<c r="AI744" s="116"/>
      <c r="AJ744" s="116"/>
      <c r="AK744" s="116"/>
      <c r="AL744" s="116"/>
      <c r="AM744" s="116"/>
      <c r="AN744" s="116"/>
      <c r="AO744" s="116"/>
      <c r="AP744" s="116"/>
      <c r="AQ744" s="116"/>
      <c r="AR744" s="116"/>
      <c r="AS744" s="116"/>
      <c r="AT744" s="116"/>
      <c r="AU744" s="116"/>
      <c r="AV744" s="116"/>
      <c r="AW744" s="116"/>
      <c r="AX744" s="116"/>
      <c r="AY744" s="116"/>
      <c r="AZ744" s="116"/>
      <c r="BA744" s="116"/>
      <c r="BB744" s="116"/>
      <c r="BC744" s="116"/>
      <c r="BD744" s="116"/>
      <c r="BE744" s="116"/>
      <c r="BF744" s="116"/>
      <c r="BG744" s="116"/>
      <c r="BH744" s="116"/>
      <c r="BI744" s="116"/>
      <c r="BJ744" s="116"/>
      <c r="BK744" s="116"/>
      <c r="BL744" s="116"/>
      <c r="BM744" s="116"/>
      <c r="BN744" s="116"/>
      <c r="BO744" s="116"/>
      <c r="BP744" s="116"/>
      <c r="BQ744" s="116"/>
      <c r="BR744" s="116"/>
      <c r="BS744" s="116"/>
      <c r="BT744" s="116"/>
      <c r="BU744" s="116"/>
      <c r="BV744" s="116"/>
      <c r="BW744" s="116"/>
      <c r="BX744" s="116"/>
      <c r="BY744" s="116"/>
      <c r="BZ744" s="116"/>
      <c r="CA744" s="116"/>
      <c r="CB744" s="116"/>
      <c r="CC744" s="116"/>
      <c r="CD744" s="116"/>
      <c r="CE744" s="116"/>
      <c r="CF744" s="116"/>
      <c r="CG744" s="116"/>
      <c r="CH744" s="116"/>
      <c r="CI744" s="116"/>
      <c r="CJ744" s="116"/>
      <c r="CK744" s="116"/>
      <c r="CL744" s="116"/>
      <c r="CM744" s="116"/>
      <c r="CN744" s="116"/>
      <c r="CO744" s="116"/>
      <c r="CP744" s="116"/>
      <c r="CQ744" s="116"/>
      <c r="CR744" s="116"/>
      <c r="CS744" s="116"/>
      <c r="CT744" s="116"/>
      <c r="CU744" s="116"/>
      <c r="CV744" s="116"/>
      <c r="CW744" s="116"/>
      <c r="CX744" s="116"/>
      <c r="CY744" s="116"/>
      <c r="CZ744" s="116"/>
      <c r="DA744" s="116"/>
      <c r="DB744" s="116"/>
      <c r="DC744" s="116"/>
      <c r="DD744" s="116"/>
      <c r="DE744" s="116"/>
      <c r="DF744" s="116"/>
      <c r="DG744" s="116"/>
      <c r="DH744" s="116"/>
      <c r="DI744" s="116"/>
      <c r="DJ744" s="116"/>
      <c r="DK744" s="116"/>
      <c r="DL744" s="116"/>
      <c r="DM744" s="116"/>
      <c r="DN744" s="116"/>
      <c r="DO744" s="116"/>
      <c r="DP744" s="116"/>
      <c r="DQ744" s="116"/>
      <c r="DR744" s="116"/>
      <c r="DS744" s="116"/>
      <c r="DT744" s="116"/>
      <c r="DU744" s="116"/>
      <c r="DV744" s="116"/>
      <c r="DW744" s="116"/>
      <c r="DX744" s="116"/>
      <c r="DY744" s="116"/>
      <c r="DZ744" s="116"/>
    </row>
    <row r="745" spans="1:130" x14ac:dyDescent="0.3">
      <c r="A745" s="117"/>
      <c r="B745" s="117"/>
      <c r="C745" s="117"/>
      <c r="D745" s="117"/>
      <c r="E745" s="117"/>
      <c r="F745" s="117"/>
      <c r="G745" s="117"/>
      <c r="H745" s="117"/>
      <c r="I745" s="117"/>
      <c r="J745" s="117"/>
      <c r="K745" s="117"/>
      <c r="L745" s="117"/>
      <c r="M745" s="116"/>
      <c r="N745" s="116"/>
      <c r="O745" s="116"/>
      <c r="P745" s="116"/>
      <c r="Q745" s="116"/>
      <c r="R745" s="116"/>
      <c r="S745" s="116"/>
      <c r="T745" s="116"/>
      <c r="U745" s="116"/>
      <c r="V745" s="116"/>
      <c r="W745" s="116"/>
      <c r="X745" s="116"/>
      <c r="Y745" s="116"/>
      <c r="Z745" s="116"/>
      <c r="AA745" s="116"/>
      <c r="AB745" s="116"/>
      <c r="AC745" s="116"/>
      <c r="AD745" s="116"/>
      <c r="AE745" s="116"/>
      <c r="AF745" s="116"/>
      <c r="AG745" s="116"/>
      <c r="AH745" s="116"/>
      <c r="AI745" s="116"/>
      <c r="AJ745" s="116"/>
      <c r="AK745" s="116"/>
      <c r="AL745" s="116"/>
      <c r="AM745" s="116"/>
      <c r="AN745" s="116"/>
      <c r="AO745" s="116"/>
      <c r="AP745" s="116"/>
      <c r="AQ745" s="116"/>
      <c r="AR745" s="116"/>
      <c r="AS745" s="116"/>
      <c r="AT745" s="116"/>
      <c r="AU745" s="116"/>
      <c r="AV745" s="116"/>
      <c r="AW745" s="116"/>
      <c r="AX745" s="116"/>
      <c r="AY745" s="116"/>
      <c r="AZ745" s="116"/>
      <c r="BA745" s="116"/>
      <c r="BB745" s="116"/>
      <c r="BC745" s="116"/>
      <c r="BD745" s="116"/>
      <c r="BE745" s="116"/>
      <c r="BF745" s="116"/>
      <c r="BG745" s="116"/>
      <c r="BH745" s="116"/>
      <c r="BI745" s="116"/>
      <c r="BJ745" s="116"/>
      <c r="BK745" s="116"/>
      <c r="BL745" s="116"/>
      <c r="BM745" s="116"/>
      <c r="BN745" s="116"/>
      <c r="BO745" s="116"/>
      <c r="BP745" s="116"/>
      <c r="BQ745" s="116"/>
      <c r="BR745" s="116"/>
      <c r="BS745" s="116"/>
      <c r="BT745" s="116"/>
      <c r="BU745" s="116"/>
      <c r="BV745" s="116"/>
      <c r="BW745" s="116"/>
      <c r="BX745" s="116"/>
      <c r="BY745" s="116"/>
      <c r="BZ745" s="116"/>
      <c r="CA745" s="116"/>
      <c r="CB745" s="116"/>
      <c r="CC745" s="116"/>
      <c r="CD745" s="116"/>
      <c r="CE745" s="116"/>
      <c r="CF745" s="116"/>
      <c r="CG745" s="116"/>
      <c r="CH745" s="116"/>
      <c r="CI745" s="116"/>
      <c r="CJ745" s="116"/>
      <c r="CK745" s="116"/>
      <c r="CL745" s="116"/>
      <c r="CM745" s="116"/>
      <c r="CN745" s="116"/>
      <c r="CO745" s="116"/>
      <c r="CP745" s="116"/>
      <c r="CQ745" s="116"/>
      <c r="CR745" s="116"/>
      <c r="CS745" s="116"/>
      <c r="CT745" s="116"/>
      <c r="CU745" s="116"/>
      <c r="CV745" s="116"/>
      <c r="CW745" s="116"/>
      <c r="CX745" s="116"/>
      <c r="CY745" s="116"/>
      <c r="CZ745" s="116"/>
      <c r="DA745" s="116"/>
      <c r="DB745" s="116"/>
      <c r="DC745" s="116"/>
      <c r="DD745" s="116"/>
      <c r="DE745" s="116"/>
      <c r="DF745" s="116"/>
      <c r="DG745" s="116"/>
      <c r="DH745" s="116"/>
      <c r="DI745" s="116"/>
      <c r="DJ745" s="116"/>
      <c r="DK745" s="116"/>
      <c r="DL745" s="116"/>
      <c r="DM745" s="116"/>
      <c r="DN745" s="116"/>
      <c r="DO745" s="116"/>
      <c r="DP745" s="116"/>
      <c r="DQ745" s="116"/>
      <c r="DR745" s="116"/>
      <c r="DS745" s="116"/>
      <c r="DT745" s="116"/>
      <c r="DU745" s="116"/>
      <c r="DV745" s="116"/>
      <c r="DW745" s="116"/>
      <c r="DX745" s="116"/>
      <c r="DY745" s="116"/>
      <c r="DZ745" s="116"/>
    </row>
    <row r="746" spans="1:130" x14ac:dyDescent="0.3">
      <c r="A746" s="117"/>
      <c r="B746" s="117"/>
      <c r="C746" s="117"/>
      <c r="D746" s="117"/>
      <c r="E746" s="117"/>
      <c r="F746" s="117"/>
      <c r="G746" s="117"/>
      <c r="H746" s="117"/>
      <c r="I746" s="117"/>
      <c r="J746" s="117"/>
      <c r="K746" s="117"/>
      <c r="L746" s="117"/>
      <c r="M746" s="116"/>
      <c r="N746" s="116"/>
      <c r="O746" s="116"/>
      <c r="P746" s="116"/>
      <c r="Q746" s="116"/>
      <c r="R746" s="116"/>
      <c r="S746" s="116"/>
      <c r="T746" s="116"/>
      <c r="U746" s="116"/>
      <c r="V746" s="116"/>
      <c r="W746" s="116"/>
      <c r="X746" s="116"/>
      <c r="Y746" s="116"/>
      <c r="Z746" s="116"/>
      <c r="AA746" s="116"/>
      <c r="AB746" s="116"/>
      <c r="AC746" s="116"/>
      <c r="AD746" s="116"/>
      <c r="AE746" s="116"/>
      <c r="AF746" s="116"/>
      <c r="AG746" s="116"/>
      <c r="AH746" s="116"/>
      <c r="AI746" s="116"/>
      <c r="AJ746" s="116"/>
      <c r="AK746" s="116"/>
      <c r="AL746" s="116"/>
      <c r="AM746" s="116"/>
      <c r="AN746" s="116"/>
      <c r="AO746" s="116"/>
      <c r="AP746" s="116"/>
      <c r="AQ746" s="116"/>
      <c r="AR746" s="116"/>
      <c r="AS746" s="116"/>
      <c r="AT746" s="116"/>
      <c r="AU746" s="116"/>
      <c r="AV746" s="116"/>
      <c r="AW746" s="116"/>
      <c r="AX746" s="116"/>
      <c r="AY746" s="116"/>
      <c r="AZ746" s="116"/>
      <c r="BA746" s="116"/>
      <c r="BB746" s="116"/>
      <c r="BC746" s="116"/>
      <c r="BD746" s="116"/>
      <c r="BE746" s="116"/>
      <c r="BF746" s="116"/>
      <c r="BG746" s="116"/>
      <c r="BH746" s="116"/>
      <c r="BI746" s="116"/>
      <c r="BJ746" s="116"/>
      <c r="BK746" s="116"/>
      <c r="BL746" s="116"/>
      <c r="BM746" s="116"/>
      <c r="BN746" s="116"/>
      <c r="BO746" s="116"/>
      <c r="BP746" s="116"/>
      <c r="BQ746" s="116"/>
      <c r="BR746" s="116"/>
      <c r="BS746" s="116"/>
      <c r="BT746" s="116"/>
      <c r="BU746" s="116"/>
      <c r="BV746" s="116"/>
      <c r="BW746" s="116"/>
      <c r="BX746" s="116"/>
      <c r="BY746" s="116"/>
      <c r="BZ746" s="116"/>
      <c r="CA746" s="116"/>
      <c r="CB746" s="116"/>
      <c r="CC746" s="116"/>
      <c r="CD746" s="116"/>
      <c r="CE746" s="116"/>
      <c r="CF746" s="116"/>
      <c r="CG746" s="116"/>
      <c r="CH746" s="116"/>
      <c r="CI746" s="116"/>
      <c r="CJ746" s="116"/>
      <c r="CK746" s="116"/>
      <c r="CL746" s="116"/>
      <c r="CM746" s="116"/>
      <c r="CN746" s="116"/>
      <c r="CO746" s="116"/>
      <c r="CP746" s="116"/>
      <c r="CQ746" s="116"/>
      <c r="CR746" s="116"/>
      <c r="CS746" s="116"/>
      <c r="CT746" s="116"/>
      <c r="CU746" s="116"/>
      <c r="CV746" s="116"/>
      <c r="CW746" s="116"/>
      <c r="CX746" s="116"/>
      <c r="CY746" s="116"/>
      <c r="CZ746" s="116"/>
      <c r="DA746" s="116"/>
      <c r="DB746" s="116"/>
      <c r="DC746" s="116"/>
      <c r="DD746" s="116"/>
      <c r="DE746" s="116"/>
      <c r="DF746" s="116"/>
      <c r="DG746" s="116"/>
      <c r="DH746" s="116"/>
      <c r="DI746" s="116"/>
      <c r="DJ746" s="116"/>
      <c r="DK746" s="116"/>
      <c r="DL746" s="116"/>
      <c r="DM746" s="116"/>
      <c r="DN746" s="116"/>
      <c r="DO746" s="116"/>
      <c r="DP746" s="116"/>
      <c r="DQ746" s="116"/>
      <c r="DR746" s="116"/>
      <c r="DS746" s="116"/>
      <c r="DT746" s="116"/>
      <c r="DU746" s="116"/>
      <c r="DV746" s="116"/>
      <c r="DW746" s="116"/>
      <c r="DX746" s="116"/>
      <c r="DY746" s="116"/>
      <c r="DZ746" s="116"/>
    </row>
    <row r="747" spans="1:130" x14ac:dyDescent="0.3">
      <c r="A747" s="117"/>
      <c r="B747" s="117"/>
      <c r="C747" s="117"/>
      <c r="D747" s="117"/>
      <c r="E747" s="117"/>
      <c r="F747" s="117"/>
      <c r="G747" s="117"/>
      <c r="H747" s="117"/>
      <c r="I747" s="117"/>
      <c r="J747" s="117"/>
      <c r="K747" s="117"/>
      <c r="L747" s="117"/>
      <c r="M747" s="116"/>
      <c r="N747" s="116"/>
      <c r="O747" s="116"/>
      <c r="P747" s="116"/>
      <c r="Q747" s="116"/>
      <c r="R747" s="116"/>
      <c r="S747" s="116"/>
      <c r="T747" s="116"/>
      <c r="U747" s="116"/>
      <c r="V747" s="116"/>
      <c r="W747" s="116"/>
      <c r="X747" s="116"/>
      <c r="Y747" s="116"/>
      <c r="Z747" s="116"/>
      <c r="AA747" s="116"/>
      <c r="AB747" s="116"/>
      <c r="AC747" s="116"/>
      <c r="AD747" s="116"/>
      <c r="AE747" s="116"/>
      <c r="AF747" s="116"/>
      <c r="AG747" s="116"/>
      <c r="AH747" s="116"/>
      <c r="AI747" s="116"/>
      <c r="AJ747" s="116"/>
      <c r="AK747" s="116"/>
      <c r="AL747" s="116"/>
      <c r="AM747" s="116"/>
      <c r="AN747" s="116"/>
      <c r="AO747" s="116"/>
      <c r="AP747" s="116"/>
      <c r="AQ747" s="116"/>
      <c r="AR747" s="116"/>
      <c r="AS747" s="116"/>
      <c r="AT747" s="116"/>
      <c r="AU747" s="116"/>
      <c r="AV747" s="116"/>
      <c r="AW747" s="116"/>
      <c r="AX747" s="116"/>
      <c r="AY747" s="116"/>
      <c r="AZ747" s="116"/>
      <c r="BA747" s="116"/>
      <c r="BB747" s="116"/>
      <c r="BC747" s="116"/>
      <c r="BD747" s="116"/>
      <c r="BE747" s="116"/>
      <c r="BF747" s="116"/>
      <c r="BG747" s="116"/>
      <c r="BH747" s="116"/>
      <c r="BI747" s="116"/>
      <c r="BJ747" s="116"/>
      <c r="BK747" s="116"/>
      <c r="BL747" s="116"/>
      <c r="BM747" s="116"/>
      <c r="BN747" s="116"/>
      <c r="BO747" s="116"/>
      <c r="BP747" s="116"/>
      <c r="BQ747" s="116"/>
      <c r="BR747" s="116"/>
      <c r="BS747" s="116"/>
      <c r="BT747" s="116"/>
      <c r="BU747" s="116"/>
      <c r="BV747" s="116"/>
      <c r="BW747" s="116"/>
      <c r="BX747" s="116"/>
      <c r="BY747" s="116"/>
      <c r="BZ747" s="116"/>
      <c r="CA747" s="116"/>
      <c r="CB747" s="116"/>
      <c r="CC747" s="116"/>
      <c r="CD747" s="116"/>
      <c r="CE747" s="116"/>
      <c r="CF747" s="116"/>
      <c r="CG747" s="116"/>
      <c r="CH747" s="116"/>
      <c r="CI747" s="116"/>
      <c r="CJ747" s="116"/>
      <c r="CK747" s="116"/>
      <c r="CL747" s="116"/>
      <c r="CM747" s="116"/>
      <c r="CN747" s="116"/>
      <c r="CO747" s="116"/>
      <c r="CP747" s="116"/>
      <c r="CQ747" s="116"/>
      <c r="CR747" s="116"/>
      <c r="CS747" s="116"/>
      <c r="CT747" s="116"/>
      <c r="CU747" s="116"/>
      <c r="CV747" s="116"/>
      <c r="CW747" s="116"/>
      <c r="CX747" s="116"/>
      <c r="CY747" s="116"/>
      <c r="CZ747" s="116"/>
      <c r="DA747" s="116"/>
      <c r="DB747" s="116"/>
      <c r="DC747" s="116"/>
      <c r="DD747" s="116"/>
      <c r="DE747" s="116"/>
      <c r="DF747" s="116"/>
      <c r="DG747" s="116"/>
      <c r="DH747" s="116"/>
      <c r="DI747" s="116"/>
      <c r="DJ747" s="116"/>
      <c r="DK747" s="116"/>
      <c r="DL747" s="116"/>
      <c r="DM747" s="116"/>
      <c r="DN747" s="116"/>
      <c r="DO747" s="116"/>
      <c r="DP747" s="116"/>
      <c r="DQ747" s="116"/>
      <c r="DR747" s="116"/>
      <c r="DS747" s="116"/>
      <c r="DT747" s="116"/>
      <c r="DU747" s="116"/>
      <c r="DV747" s="116"/>
      <c r="DW747" s="116"/>
      <c r="DX747" s="116"/>
      <c r="DY747" s="116"/>
      <c r="DZ747" s="116"/>
    </row>
    <row r="748" spans="1:130" x14ac:dyDescent="0.3">
      <c r="A748" s="117"/>
      <c r="B748" s="117"/>
      <c r="C748" s="117"/>
      <c r="D748" s="117"/>
      <c r="E748" s="117"/>
      <c r="F748" s="117"/>
      <c r="G748" s="117"/>
      <c r="H748" s="117"/>
      <c r="I748" s="117"/>
      <c r="J748" s="117"/>
      <c r="K748" s="117"/>
      <c r="L748" s="117"/>
      <c r="M748" s="116"/>
      <c r="N748" s="116"/>
      <c r="O748" s="116"/>
      <c r="P748" s="116"/>
      <c r="Q748" s="116"/>
      <c r="R748" s="116"/>
      <c r="S748" s="116"/>
      <c r="T748" s="116"/>
      <c r="U748" s="116"/>
      <c r="V748" s="116"/>
      <c r="W748" s="116"/>
      <c r="X748" s="116"/>
      <c r="Y748" s="116"/>
      <c r="Z748" s="116"/>
      <c r="AA748" s="116"/>
      <c r="AB748" s="116"/>
      <c r="AC748" s="116"/>
      <c r="AD748" s="116"/>
      <c r="AE748" s="116"/>
      <c r="AF748" s="116"/>
      <c r="AG748" s="116"/>
      <c r="AH748" s="116"/>
      <c r="AI748" s="116"/>
      <c r="AJ748" s="116"/>
      <c r="AK748" s="116"/>
      <c r="AL748" s="116"/>
      <c r="AM748" s="116"/>
      <c r="AN748" s="116"/>
      <c r="AO748" s="116"/>
      <c r="AP748" s="116"/>
      <c r="AQ748" s="116"/>
      <c r="AR748" s="116"/>
      <c r="AS748" s="116"/>
      <c r="AT748" s="116"/>
      <c r="AU748" s="116"/>
      <c r="AV748" s="116"/>
      <c r="AW748" s="116"/>
      <c r="AX748" s="116"/>
      <c r="AY748" s="116"/>
      <c r="AZ748" s="116"/>
      <c r="BA748" s="116"/>
      <c r="BB748" s="116"/>
      <c r="BC748" s="116"/>
      <c r="BD748" s="116"/>
      <c r="BE748" s="116"/>
      <c r="BF748" s="116"/>
      <c r="BG748" s="116"/>
      <c r="BH748" s="116"/>
      <c r="BI748" s="116"/>
      <c r="BJ748" s="116"/>
      <c r="BK748" s="116"/>
      <c r="BL748" s="116"/>
      <c r="BM748" s="116"/>
      <c r="BN748" s="116"/>
      <c r="BO748" s="116"/>
      <c r="BP748" s="116"/>
      <c r="BQ748" s="116"/>
      <c r="BR748" s="116"/>
      <c r="BS748" s="116"/>
      <c r="BT748" s="116"/>
      <c r="BU748" s="116"/>
      <c r="BV748" s="116"/>
      <c r="BW748" s="116"/>
      <c r="BX748" s="116"/>
      <c r="BY748" s="116"/>
      <c r="BZ748" s="116"/>
      <c r="CA748" s="116"/>
      <c r="CB748" s="116"/>
      <c r="CC748" s="116"/>
      <c r="CD748" s="116"/>
      <c r="CE748" s="116"/>
      <c r="CF748" s="116"/>
      <c r="CG748" s="116"/>
      <c r="CH748" s="116"/>
      <c r="CI748" s="116"/>
      <c r="CJ748" s="116"/>
      <c r="CK748" s="116"/>
      <c r="CL748" s="116"/>
      <c r="CM748" s="116"/>
      <c r="CN748" s="116"/>
      <c r="CO748" s="116"/>
      <c r="CP748" s="116"/>
      <c r="CQ748" s="116"/>
      <c r="CR748" s="116"/>
      <c r="CS748" s="116"/>
      <c r="CT748" s="116"/>
      <c r="CU748" s="116"/>
      <c r="CV748" s="116"/>
      <c r="CW748" s="116"/>
      <c r="CX748" s="116"/>
      <c r="CY748" s="116"/>
      <c r="CZ748" s="116"/>
      <c r="DA748" s="116"/>
      <c r="DB748" s="116"/>
      <c r="DC748" s="116"/>
      <c r="DD748" s="116"/>
      <c r="DE748" s="116"/>
      <c r="DF748" s="116"/>
      <c r="DG748" s="116"/>
      <c r="DH748" s="116"/>
      <c r="DI748" s="116"/>
      <c r="DJ748" s="116"/>
      <c r="DK748" s="116"/>
      <c r="DL748" s="116"/>
      <c r="DM748" s="116"/>
      <c r="DN748" s="116"/>
      <c r="DO748" s="116"/>
      <c r="DP748" s="116"/>
      <c r="DQ748" s="116"/>
      <c r="DR748" s="116"/>
      <c r="DS748" s="116"/>
      <c r="DT748" s="116"/>
      <c r="DU748" s="116"/>
      <c r="DV748" s="116"/>
      <c r="DW748" s="116"/>
      <c r="DX748" s="116"/>
      <c r="DY748" s="116"/>
      <c r="DZ748" s="116"/>
    </row>
    <row r="749" spans="1:130" x14ac:dyDescent="0.3">
      <c r="A749" s="117"/>
      <c r="B749" s="117"/>
      <c r="C749" s="117"/>
      <c r="D749" s="117"/>
      <c r="E749" s="117"/>
      <c r="F749" s="117"/>
      <c r="G749" s="117"/>
      <c r="H749" s="117"/>
      <c r="I749" s="117"/>
      <c r="J749" s="117"/>
      <c r="K749" s="117"/>
      <c r="L749" s="117"/>
      <c r="M749" s="116"/>
      <c r="N749" s="116"/>
      <c r="O749" s="116"/>
      <c r="P749" s="116"/>
      <c r="Q749" s="116"/>
      <c r="R749" s="116"/>
      <c r="S749" s="116"/>
      <c r="T749" s="116"/>
      <c r="U749" s="116"/>
      <c r="V749" s="116"/>
      <c r="W749" s="116"/>
      <c r="X749" s="116"/>
      <c r="Y749" s="116"/>
      <c r="Z749" s="116"/>
      <c r="AA749" s="116"/>
      <c r="AB749" s="116"/>
      <c r="AC749" s="116"/>
      <c r="AD749" s="116"/>
      <c r="AE749" s="116"/>
      <c r="AF749" s="116"/>
      <c r="AG749" s="116"/>
      <c r="AH749" s="116"/>
      <c r="AI749" s="116"/>
      <c r="AJ749" s="116"/>
      <c r="AK749" s="116"/>
      <c r="AL749" s="116"/>
      <c r="AM749" s="116"/>
      <c r="AN749" s="116"/>
      <c r="AO749" s="116"/>
      <c r="AP749" s="116"/>
      <c r="AQ749" s="116"/>
      <c r="AR749" s="116"/>
      <c r="AS749" s="116"/>
      <c r="AT749" s="116"/>
      <c r="AU749" s="116"/>
      <c r="AV749" s="116"/>
      <c r="AW749" s="116"/>
      <c r="AX749" s="116"/>
      <c r="AY749" s="116"/>
      <c r="AZ749" s="116"/>
      <c r="BA749" s="116"/>
      <c r="BB749" s="116"/>
      <c r="BC749" s="116"/>
      <c r="BD749" s="116"/>
      <c r="BE749" s="116"/>
      <c r="BF749" s="116"/>
      <c r="BG749" s="116"/>
      <c r="BH749" s="116"/>
      <c r="BI749" s="116"/>
      <c r="BJ749" s="116"/>
      <c r="BK749" s="116"/>
      <c r="BL749" s="116"/>
      <c r="BM749" s="116"/>
      <c r="BN749" s="116"/>
      <c r="BO749" s="116"/>
      <c r="BP749" s="116"/>
      <c r="BQ749" s="116"/>
      <c r="BR749" s="116"/>
      <c r="BS749" s="116"/>
      <c r="BT749" s="116"/>
      <c r="BU749" s="116"/>
      <c r="BV749" s="116"/>
      <c r="BW749" s="116"/>
      <c r="BX749" s="116"/>
      <c r="BY749" s="116"/>
      <c r="BZ749" s="116"/>
      <c r="CA749" s="116"/>
      <c r="CB749" s="116"/>
      <c r="CC749" s="116"/>
      <c r="CD749" s="116"/>
      <c r="CE749" s="116"/>
      <c r="CF749" s="116"/>
      <c r="CG749" s="116"/>
      <c r="CH749" s="116"/>
      <c r="CI749" s="116"/>
      <c r="CJ749" s="116"/>
      <c r="CK749" s="116"/>
      <c r="CL749" s="116"/>
      <c r="CM749" s="116"/>
      <c r="CN749" s="116"/>
      <c r="CO749" s="116"/>
      <c r="CP749" s="116"/>
      <c r="CQ749" s="116"/>
      <c r="CR749" s="116"/>
      <c r="CS749" s="116"/>
      <c r="CT749" s="116"/>
      <c r="CU749" s="116"/>
      <c r="CV749" s="116"/>
      <c r="CW749" s="116"/>
      <c r="CX749" s="116"/>
      <c r="CY749" s="116"/>
      <c r="CZ749" s="116"/>
      <c r="DA749" s="116"/>
      <c r="DB749" s="116"/>
      <c r="DC749" s="116"/>
      <c r="DD749" s="116"/>
      <c r="DE749" s="116"/>
      <c r="DF749" s="116"/>
      <c r="DG749" s="116"/>
      <c r="DH749" s="116"/>
      <c r="DI749" s="116"/>
      <c r="DJ749" s="116"/>
      <c r="DK749" s="116"/>
      <c r="DL749" s="116"/>
      <c r="DM749" s="116"/>
      <c r="DN749" s="116"/>
      <c r="DO749" s="116"/>
      <c r="DP749" s="116"/>
      <c r="DQ749" s="116"/>
      <c r="DR749" s="116"/>
      <c r="DS749" s="116"/>
      <c r="DT749" s="116"/>
      <c r="DU749" s="116"/>
      <c r="DV749" s="116"/>
      <c r="DW749" s="116"/>
      <c r="DX749" s="116"/>
      <c r="DY749" s="116"/>
      <c r="DZ749" s="116"/>
    </row>
    <row r="750" spans="1:130" x14ac:dyDescent="0.3">
      <c r="A750" s="117"/>
      <c r="B750" s="117"/>
      <c r="C750" s="117"/>
      <c r="D750" s="117"/>
      <c r="E750" s="117"/>
      <c r="F750" s="117"/>
      <c r="G750" s="117"/>
      <c r="H750" s="117"/>
      <c r="I750" s="117"/>
      <c r="J750" s="117"/>
      <c r="K750" s="117"/>
      <c r="L750" s="117"/>
      <c r="M750" s="116"/>
      <c r="N750" s="116"/>
      <c r="O750" s="116"/>
      <c r="P750" s="116"/>
      <c r="Q750" s="116"/>
      <c r="R750" s="116"/>
      <c r="S750" s="116"/>
      <c r="T750" s="116"/>
      <c r="U750" s="116"/>
      <c r="V750" s="116"/>
      <c r="W750" s="116"/>
      <c r="X750" s="116"/>
      <c r="Y750" s="116"/>
      <c r="Z750" s="116"/>
      <c r="AA750" s="116"/>
      <c r="AB750" s="116"/>
      <c r="AC750" s="116"/>
      <c r="AD750" s="116"/>
      <c r="AE750" s="116"/>
      <c r="AF750" s="116"/>
      <c r="AG750" s="116"/>
      <c r="AH750" s="116"/>
      <c r="AI750" s="116"/>
      <c r="AJ750" s="116"/>
      <c r="AK750" s="116"/>
      <c r="AL750" s="116"/>
      <c r="AM750" s="116"/>
      <c r="AN750" s="116"/>
      <c r="AO750" s="116"/>
      <c r="AP750" s="116"/>
      <c r="AQ750" s="116"/>
      <c r="AR750" s="116"/>
      <c r="AS750" s="116"/>
      <c r="AT750" s="116"/>
      <c r="AU750" s="116"/>
      <c r="AV750" s="116"/>
      <c r="AW750" s="116"/>
      <c r="AX750" s="116"/>
      <c r="AY750" s="116"/>
      <c r="AZ750" s="116"/>
      <c r="BA750" s="116"/>
      <c r="BB750" s="116"/>
      <c r="BC750" s="116"/>
      <c r="BD750" s="116"/>
      <c r="BE750" s="116"/>
      <c r="BF750" s="116"/>
      <c r="BG750" s="116"/>
      <c r="BH750" s="116"/>
      <c r="BI750" s="116"/>
      <c r="BJ750" s="116"/>
      <c r="BK750" s="116"/>
      <c r="BL750" s="116"/>
      <c r="BM750" s="116"/>
      <c r="BN750" s="116"/>
      <c r="BO750" s="116"/>
      <c r="BP750" s="116"/>
      <c r="BQ750" s="116"/>
      <c r="BR750" s="116"/>
      <c r="BS750" s="116"/>
      <c r="BT750" s="116"/>
      <c r="BU750" s="116"/>
      <c r="BV750" s="116"/>
      <c r="BW750" s="116"/>
      <c r="BX750" s="116"/>
      <c r="BY750" s="116"/>
      <c r="BZ750" s="116"/>
      <c r="CA750" s="116"/>
      <c r="CB750" s="116"/>
      <c r="CC750" s="116"/>
      <c r="CD750" s="116"/>
      <c r="CE750" s="116"/>
      <c r="CF750" s="116"/>
      <c r="CG750" s="116"/>
      <c r="CH750" s="116"/>
      <c r="CI750" s="116"/>
      <c r="CJ750" s="116"/>
      <c r="CK750" s="116"/>
      <c r="CL750" s="116"/>
      <c r="CM750" s="116"/>
      <c r="CN750" s="116"/>
      <c r="CO750" s="116"/>
      <c r="CP750" s="116"/>
      <c r="CQ750" s="116"/>
      <c r="CR750" s="116"/>
      <c r="CS750" s="116"/>
      <c r="CT750" s="116"/>
      <c r="CU750" s="116"/>
      <c r="CV750" s="116"/>
      <c r="CW750" s="116"/>
      <c r="CX750" s="116"/>
      <c r="CY750" s="116"/>
      <c r="CZ750" s="116"/>
      <c r="DA750" s="116"/>
      <c r="DB750" s="116"/>
      <c r="DC750" s="116"/>
      <c r="DD750" s="116"/>
      <c r="DE750" s="116"/>
      <c r="DF750" s="116"/>
      <c r="DG750" s="116"/>
      <c r="DH750" s="116"/>
      <c r="DI750" s="116"/>
      <c r="DJ750" s="116"/>
      <c r="DK750" s="116"/>
      <c r="DL750" s="116"/>
      <c r="DM750" s="116"/>
      <c r="DN750" s="116"/>
      <c r="DO750" s="116"/>
      <c r="DP750" s="116"/>
      <c r="DQ750" s="116"/>
      <c r="DR750" s="116"/>
      <c r="DS750" s="116"/>
      <c r="DT750" s="116"/>
      <c r="DU750" s="116"/>
      <c r="DV750" s="116"/>
      <c r="DW750" s="116"/>
      <c r="DX750" s="116"/>
      <c r="DY750" s="116"/>
      <c r="DZ750" s="116"/>
    </row>
    <row r="751" spans="1:130" x14ac:dyDescent="0.3">
      <c r="A751" s="117"/>
      <c r="B751" s="117"/>
      <c r="C751" s="117"/>
      <c r="D751" s="117"/>
      <c r="E751" s="117"/>
      <c r="F751" s="117"/>
      <c r="G751" s="117"/>
      <c r="H751" s="117"/>
      <c r="I751" s="117"/>
      <c r="J751" s="117"/>
      <c r="K751" s="117"/>
      <c r="L751" s="117"/>
      <c r="M751" s="116"/>
      <c r="N751" s="116"/>
      <c r="O751" s="116"/>
      <c r="P751" s="116"/>
      <c r="Q751" s="116"/>
      <c r="R751" s="116"/>
      <c r="S751" s="116"/>
      <c r="T751" s="116"/>
      <c r="U751" s="116"/>
      <c r="V751" s="116"/>
      <c r="W751" s="116"/>
      <c r="X751" s="116"/>
      <c r="Y751" s="116"/>
      <c r="Z751" s="116"/>
      <c r="AA751" s="116"/>
      <c r="AB751" s="116"/>
      <c r="AC751" s="116"/>
      <c r="AD751" s="116"/>
      <c r="AE751" s="116"/>
      <c r="AF751" s="116"/>
      <c r="AG751" s="116"/>
      <c r="AH751" s="116"/>
      <c r="AI751" s="116"/>
      <c r="AJ751" s="116"/>
      <c r="AK751" s="116"/>
      <c r="AL751" s="116"/>
      <c r="AM751" s="116"/>
      <c r="AN751" s="116"/>
      <c r="AO751" s="116"/>
      <c r="AP751" s="116"/>
      <c r="AQ751" s="116"/>
      <c r="AR751" s="116"/>
      <c r="AS751" s="116"/>
      <c r="AT751" s="116"/>
      <c r="AU751" s="116"/>
      <c r="AV751" s="116"/>
      <c r="AW751" s="116"/>
      <c r="AX751" s="116"/>
      <c r="AY751" s="116"/>
      <c r="AZ751" s="116"/>
      <c r="BA751" s="116"/>
      <c r="BB751" s="116"/>
      <c r="BC751" s="116"/>
      <c r="BD751" s="116"/>
      <c r="BE751" s="116"/>
      <c r="BF751" s="116"/>
      <c r="BG751" s="116"/>
      <c r="BH751" s="116"/>
      <c r="BI751" s="116"/>
      <c r="BJ751" s="116"/>
      <c r="BK751" s="116"/>
      <c r="BL751" s="116"/>
      <c r="BM751" s="116"/>
      <c r="BN751" s="116"/>
      <c r="BO751" s="116"/>
      <c r="BP751" s="116"/>
      <c r="BQ751" s="116"/>
      <c r="BR751" s="116"/>
      <c r="BS751" s="116"/>
      <c r="BT751" s="116"/>
      <c r="BU751" s="116"/>
      <c r="BV751" s="116"/>
      <c r="BW751" s="116"/>
      <c r="BX751" s="116"/>
      <c r="BY751" s="116"/>
      <c r="BZ751" s="116"/>
      <c r="CA751" s="116"/>
      <c r="CB751" s="116"/>
      <c r="CC751" s="116"/>
      <c r="CD751" s="116"/>
      <c r="CE751" s="116"/>
      <c r="CF751" s="116"/>
      <c r="CG751" s="116"/>
      <c r="CH751" s="116"/>
      <c r="CI751" s="116"/>
      <c r="CJ751" s="116"/>
      <c r="CK751" s="116"/>
      <c r="CL751" s="116"/>
      <c r="CM751" s="116"/>
      <c r="CN751" s="116"/>
      <c r="CO751" s="116"/>
      <c r="CP751" s="116"/>
      <c r="CQ751" s="116"/>
      <c r="CR751" s="116"/>
      <c r="CS751" s="116"/>
      <c r="CT751" s="116"/>
      <c r="CU751" s="116"/>
      <c r="CV751" s="116"/>
      <c r="CW751" s="116"/>
      <c r="CX751" s="116"/>
      <c r="CY751" s="116"/>
      <c r="CZ751" s="116"/>
      <c r="DA751" s="116"/>
      <c r="DB751" s="116"/>
      <c r="DC751" s="116"/>
      <c r="DD751" s="116"/>
      <c r="DE751" s="116"/>
      <c r="DF751" s="116"/>
      <c r="DG751" s="116"/>
      <c r="DH751" s="116"/>
      <c r="DI751" s="116"/>
      <c r="DJ751" s="116"/>
      <c r="DK751" s="116"/>
      <c r="DL751" s="116"/>
      <c r="DM751" s="116"/>
      <c r="DN751" s="116"/>
      <c r="DO751" s="116"/>
      <c r="DP751" s="116"/>
      <c r="DQ751" s="116"/>
      <c r="DR751" s="116"/>
      <c r="DS751" s="116"/>
      <c r="DT751" s="116"/>
      <c r="DU751" s="116"/>
      <c r="DV751" s="116"/>
      <c r="DW751" s="116"/>
      <c r="DX751" s="116"/>
      <c r="DY751" s="116"/>
      <c r="DZ751" s="116"/>
    </row>
    <row r="752" spans="1:130" x14ac:dyDescent="0.3">
      <c r="A752" s="117"/>
      <c r="B752" s="117"/>
      <c r="C752" s="117"/>
      <c r="D752" s="117"/>
      <c r="E752" s="117"/>
      <c r="F752" s="117"/>
      <c r="G752" s="117"/>
      <c r="H752" s="117"/>
      <c r="I752" s="117"/>
      <c r="J752" s="117"/>
      <c r="K752" s="117"/>
      <c r="L752" s="117"/>
      <c r="M752" s="116"/>
      <c r="N752" s="116"/>
      <c r="O752" s="116"/>
      <c r="P752" s="116"/>
      <c r="Q752" s="116"/>
      <c r="R752" s="116"/>
      <c r="S752" s="116"/>
      <c r="T752" s="116"/>
      <c r="U752" s="116"/>
      <c r="V752" s="116"/>
      <c r="W752" s="116"/>
      <c r="X752" s="116"/>
      <c r="Y752" s="116"/>
      <c r="Z752" s="116"/>
      <c r="AA752" s="116"/>
      <c r="AB752" s="116"/>
      <c r="AC752" s="116"/>
      <c r="AD752" s="116"/>
      <c r="AE752" s="116"/>
      <c r="AF752" s="116"/>
      <c r="AG752" s="116"/>
      <c r="AH752" s="116"/>
      <c r="AI752" s="116"/>
      <c r="AJ752" s="116"/>
      <c r="AK752" s="116"/>
      <c r="AL752" s="116"/>
      <c r="AM752" s="116"/>
      <c r="AN752" s="116"/>
      <c r="AO752" s="116"/>
      <c r="AP752" s="116"/>
      <c r="AQ752" s="116"/>
      <c r="AR752" s="116"/>
      <c r="AS752" s="116"/>
      <c r="AT752" s="116"/>
      <c r="AU752" s="116"/>
      <c r="AV752" s="116"/>
      <c r="AW752" s="116"/>
      <c r="AX752" s="116"/>
      <c r="AY752" s="116"/>
      <c r="AZ752" s="116"/>
      <c r="BA752" s="116"/>
      <c r="BB752" s="116"/>
      <c r="BC752" s="116"/>
      <c r="BD752" s="116"/>
      <c r="BE752" s="116"/>
      <c r="BF752" s="116"/>
      <c r="BG752" s="116"/>
      <c r="BH752" s="116"/>
      <c r="BI752" s="116"/>
      <c r="BJ752" s="116"/>
      <c r="BK752" s="116"/>
      <c r="BL752" s="116"/>
      <c r="BM752" s="116"/>
      <c r="BN752" s="116"/>
      <c r="BO752" s="116"/>
      <c r="BP752" s="116"/>
      <c r="BQ752" s="116"/>
      <c r="BR752" s="116"/>
      <c r="BS752" s="116"/>
      <c r="BT752" s="116"/>
      <c r="BU752" s="116"/>
      <c r="BV752" s="116"/>
      <c r="BW752" s="116"/>
      <c r="BX752" s="116"/>
      <c r="BY752" s="116"/>
      <c r="BZ752" s="116"/>
      <c r="CA752" s="116"/>
      <c r="CB752" s="116"/>
      <c r="CC752" s="116"/>
      <c r="CD752" s="116"/>
      <c r="CE752" s="116"/>
      <c r="CF752" s="116"/>
      <c r="CG752" s="116"/>
      <c r="CH752" s="116"/>
      <c r="CI752" s="116"/>
      <c r="CJ752" s="116"/>
      <c r="CK752" s="116"/>
      <c r="CL752" s="116"/>
      <c r="CM752" s="116"/>
      <c r="CN752" s="116"/>
      <c r="CO752" s="116"/>
      <c r="CP752" s="116"/>
      <c r="CQ752" s="116"/>
      <c r="CR752" s="116"/>
      <c r="CS752" s="116"/>
      <c r="CT752" s="116"/>
      <c r="CU752" s="116"/>
      <c r="CV752" s="116"/>
      <c r="CW752" s="116"/>
      <c r="CX752" s="116"/>
      <c r="CY752" s="116"/>
      <c r="CZ752" s="116"/>
      <c r="DA752" s="116"/>
      <c r="DB752" s="116"/>
      <c r="DC752" s="116"/>
      <c r="DD752" s="116"/>
      <c r="DE752" s="116"/>
      <c r="DF752" s="116"/>
      <c r="DG752" s="116"/>
      <c r="DH752" s="116"/>
      <c r="DI752" s="116"/>
      <c r="DJ752" s="116"/>
      <c r="DK752" s="116"/>
      <c r="DL752" s="116"/>
      <c r="DM752" s="116"/>
      <c r="DN752" s="116"/>
      <c r="DO752" s="116"/>
      <c r="DP752" s="116"/>
      <c r="DQ752" s="116"/>
      <c r="DR752" s="116"/>
      <c r="DS752" s="116"/>
      <c r="DT752" s="116"/>
      <c r="DU752" s="116"/>
      <c r="DV752" s="116"/>
      <c r="DW752" s="116"/>
      <c r="DX752" s="116"/>
      <c r="DY752" s="116"/>
      <c r="DZ752" s="116"/>
    </row>
    <row r="753" spans="1:130" x14ac:dyDescent="0.3">
      <c r="A753" s="117"/>
      <c r="B753" s="117"/>
      <c r="C753" s="117"/>
      <c r="D753" s="117"/>
      <c r="E753" s="117"/>
      <c r="F753" s="117"/>
      <c r="G753" s="117"/>
      <c r="H753" s="117"/>
      <c r="I753" s="117"/>
      <c r="J753" s="117"/>
      <c r="K753" s="117"/>
      <c r="L753" s="117"/>
      <c r="M753" s="116"/>
      <c r="N753" s="116"/>
      <c r="O753" s="116"/>
      <c r="P753" s="116"/>
      <c r="Q753" s="116"/>
      <c r="R753" s="116"/>
      <c r="S753" s="116"/>
      <c r="T753" s="116"/>
      <c r="U753" s="116"/>
      <c r="V753" s="116"/>
      <c r="W753" s="116"/>
      <c r="X753" s="116"/>
      <c r="Y753" s="116"/>
      <c r="Z753" s="116"/>
      <c r="AA753" s="116"/>
      <c r="AB753" s="116"/>
      <c r="AC753" s="116"/>
      <c r="AD753" s="116"/>
      <c r="AE753" s="116"/>
      <c r="AF753" s="116"/>
      <c r="AG753" s="116"/>
      <c r="AH753" s="116"/>
      <c r="AI753" s="116"/>
      <c r="AJ753" s="116"/>
      <c r="AK753" s="116"/>
      <c r="AL753" s="116"/>
      <c r="AM753" s="116"/>
      <c r="AN753" s="116"/>
      <c r="AO753" s="116"/>
      <c r="AP753" s="116"/>
      <c r="AQ753" s="116"/>
      <c r="AR753" s="116"/>
      <c r="AS753" s="116"/>
      <c r="AT753" s="116"/>
      <c r="AU753" s="116"/>
      <c r="AV753" s="116"/>
      <c r="AW753" s="116"/>
      <c r="AX753" s="116"/>
      <c r="AY753" s="116"/>
      <c r="AZ753" s="116"/>
      <c r="BA753" s="116"/>
      <c r="BB753" s="116"/>
      <c r="BC753" s="116"/>
      <c r="BD753" s="116"/>
      <c r="BE753" s="116"/>
      <c r="BF753" s="116"/>
      <c r="BG753" s="116"/>
      <c r="BH753" s="116"/>
      <c r="BI753" s="116"/>
      <c r="BJ753" s="116"/>
      <c r="BK753" s="116"/>
      <c r="BL753" s="116"/>
      <c r="BM753" s="116"/>
      <c r="BN753" s="116"/>
      <c r="BO753" s="116"/>
      <c r="BP753" s="116"/>
      <c r="BQ753" s="116"/>
      <c r="BR753" s="116"/>
      <c r="BS753" s="116"/>
      <c r="BT753" s="116"/>
      <c r="BU753" s="116"/>
      <c r="BV753" s="116"/>
      <c r="BW753" s="116"/>
      <c r="BX753" s="116"/>
      <c r="BY753" s="116"/>
      <c r="BZ753" s="116"/>
      <c r="CA753" s="116"/>
      <c r="CB753" s="116"/>
      <c r="CC753" s="116"/>
      <c r="CD753" s="116"/>
      <c r="CE753" s="116"/>
      <c r="CF753" s="116"/>
      <c r="CG753" s="116"/>
      <c r="CH753" s="116"/>
      <c r="CI753" s="116"/>
      <c r="CJ753" s="116"/>
      <c r="CK753" s="116"/>
      <c r="CL753" s="116"/>
      <c r="CM753" s="116"/>
      <c r="CN753" s="116"/>
      <c r="CO753" s="116"/>
      <c r="CP753" s="116"/>
      <c r="CQ753" s="116"/>
      <c r="CR753" s="116"/>
      <c r="CS753" s="116"/>
      <c r="CT753" s="116"/>
      <c r="CU753" s="116"/>
      <c r="CV753" s="116"/>
      <c r="CW753" s="116"/>
      <c r="CX753" s="116"/>
      <c r="CY753" s="116"/>
      <c r="CZ753" s="116"/>
      <c r="DA753" s="116"/>
      <c r="DB753" s="116"/>
      <c r="DC753" s="116"/>
      <c r="DD753" s="116"/>
      <c r="DE753" s="116"/>
      <c r="DF753" s="116"/>
      <c r="DG753" s="116"/>
      <c r="DH753" s="116"/>
      <c r="DI753" s="116"/>
      <c r="DJ753" s="116"/>
      <c r="DK753" s="116"/>
      <c r="DL753" s="116"/>
      <c r="DM753" s="116"/>
      <c r="DN753" s="116"/>
      <c r="DO753" s="116"/>
      <c r="DP753" s="116"/>
      <c r="DQ753" s="116"/>
      <c r="DR753" s="116"/>
      <c r="DS753" s="116"/>
      <c r="DT753" s="116"/>
      <c r="DU753" s="116"/>
      <c r="DV753" s="116"/>
      <c r="DW753" s="116"/>
      <c r="DX753" s="116"/>
      <c r="DY753" s="116"/>
      <c r="DZ753" s="116"/>
    </row>
    <row r="754" spans="1:130" x14ac:dyDescent="0.3">
      <c r="A754" s="117"/>
      <c r="B754" s="117"/>
      <c r="C754" s="117"/>
      <c r="D754" s="117"/>
      <c r="E754" s="117"/>
      <c r="F754" s="117"/>
      <c r="G754" s="117"/>
      <c r="H754" s="117"/>
      <c r="I754" s="117"/>
      <c r="J754" s="117"/>
      <c r="K754" s="117"/>
      <c r="L754" s="117"/>
      <c r="M754" s="116"/>
      <c r="N754" s="116"/>
      <c r="O754" s="116"/>
      <c r="P754" s="116"/>
      <c r="Q754" s="116"/>
      <c r="R754" s="116"/>
      <c r="S754" s="116"/>
      <c r="T754" s="116"/>
      <c r="U754" s="116"/>
      <c r="V754" s="116"/>
      <c r="W754" s="116"/>
      <c r="X754" s="116"/>
      <c r="Y754" s="116"/>
      <c r="Z754" s="116"/>
      <c r="AA754" s="116"/>
      <c r="AB754" s="116"/>
      <c r="AC754" s="116"/>
      <c r="AD754" s="116"/>
      <c r="AE754" s="116"/>
      <c r="AF754" s="116"/>
      <c r="AG754" s="116"/>
      <c r="AH754" s="116"/>
      <c r="AI754" s="116"/>
      <c r="AJ754" s="116"/>
      <c r="AK754" s="116"/>
      <c r="AL754" s="116"/>
      <c r="AM754" s="116"/>
      <c r="AN754" s="116"/>
      <c r="AO754" s="116"/>
      <c r="AP754" s="116"/>
      <c r="AQ754" s="116"/>
      <c r="AR754" s="116"/>
      <c r="AS754" s="116"/>
      <c r="AT754" s="116"/>
      <c r="AU754" s="116"/>
      <c r="AV754" s="116"/>
      <c r="AW754" s="116"/>
      <c r="AX754" s="116"/>
      <c r="AY754" s="116"/>
      <c r="AZ754" s="116"/>
      <c r="BA754" s="116"/>
      <c r="BB754" s="116"/>
      <c r="BC754" s="116"/>
      <c r="BD754" s="116"/>
      <c r="BE754" s="116"/>
      <c r="BF754" s="116"/>
      <c r="BG754" s="116"/>
      <c r="BH754" s="116"/>
      <c r="BI754" s="116"/>
      <c r="BJ754" s="116"/>
      <c r="BK754" s="116"/>
      <c r="BL754" s="116"/>
      <c r="BM754" s="116"/>
      <c r="BN754" s="116"/>
      <c r="BO754" s="116"/>
      <c r="BP754" s="116"/>
      <c r="BQ754" s="116"/>
      <c r="BR754" s="116"/>
      <c r="BS754" s="116"/>
      <c r="BT754" s="116"/>
      <c r="BU754" s="116"/>
      <c r="BV754" s="116"/>
      <c r="BW754" s="116"/>
      <c r="BX754" s="116"/>
      <c r="BY754" s="116"/>
      <c r="BZ754" s="116"/>
      <c r="CA754" s="116"/>
      <c r="CB754" s="116"/>
      <c r="CC754" s="116"/>
      <c r="CD754" s="116"/>
      <c r="CE754" s="116"/>
      <c r="CF754" s="116"/>
      <c r="CG754" s="116"/>
      <c r="CH754" s="116"/>
      <c r="CI754" s="116"/>
      <c r="CJ754" s="116"/>
      <c r="CK754" s="116"/>
      <c r="CL754" s="116"/>
      <c r="CM754" s="116"/>
      <c r="CN754" s="116"/>
      <c r="CO754" s="116"/>
      <c r="CP754" s="116"/>
      <c r="CQ754" s="116"/>
      <c r="CR754" s="116"/>
      <c r="CS754" s="116"/>
      <c r="CT754" s="116"/>
      <c r="CU754" s="116"/>
      <c r="CV754" s="116"/>
      <c r="CW754" s="116"/>
      <c r="CX754" s="116"/>
      <c r="CY754" s="116"/>
      <c r="CZ754" s="116"/>
      <c r="DA754" s="116"/>
      <c r="DB754" s="116"/>
      <c r="DC754" s="116"/>
      <c r="DD754" s="116"/>
      <c r="DE754" s="116"/>
      <c r="DF754" s="116"/>
      <c r="DG754" s="116"/>
      <c r="DH754" s="116"/>
      <c r="DI754" s="116"/>
      <c r="DJ754" s="116"/>
      <c r="DK754" s="116"/>
      <c r="DL754" s="116"/>
      <c r="DM754" s="116"/>
      <c r="DN754" s="116"/>
      <c r="DO754" s="116"/>
      <c r="DP754" s="116"/>
      <c r="DQ754" s="116"/>
      <c r="DR754" s="116"/>
      <c r="DS754" s="116"/>
      <c r="DT754" s="116"/>
      <c r="DU754" s="116"/>
      <c r="DV754" s="116"/>
      <c r="DW754" s="116"/>
      <c r="DX754" s="116"/>
      <c r="DY754" s="116"/>
      <c r="DZ754" s="116"/>
    </row>
    <row r="755" spans="1:130" x14ac:dyDescent="0.3">
      <c r="A755" s="117"/>
      <c r="B755" s="117"/>
      <c r="C755" s="117"/>
      <c r="D755" s="117"/>
      <c r="E755" s="117"/>
      <c r="F755" s="117"/>
      <c r="G755" s="117"/>
      <c r="H755" s="117"/>
      <c r="I755" s="117"/>
      <c r="J755" s="117"/>
      <c r="K755" s="117"/>
      <c r="L755" s="117"/>
      <c r="M755" s="116"/>
      <c r="N755" s="116"/>
      <c r="O755" s="116"/>
      <c r="P755" s="116"/>
      <c r="Q755" s="116"/>
      <c r="R755" s="116"/>
      <c r="S755" s="116"/>
      <c r="T755" s="116"/>
      <c r="U755" s="116"/>
      <c r="V755" s="116"/>
      <c r="W755" s="116"/>
      <c r="X755" s="116"/>
      <c r="Y755" s="116"/>
      <c r="Z755" s="116"/>
      <c r="AA755" s="116"/>
      <c r="AB755" s="116"/>
      <c r="AC755" s="116"/>
      <c r="AD755" s="116"/>
      <c r="AE755" s="116"/>
      <c r="AF755" s="116"/>
      <c r="AG755" s="116"/>
      <c r="AH755" s="116"/>
      <c r="AI755" s="116"/>
      <c r="AJ755" s="116"/>
      <c r="AK755" s="116"/>
      <c r="AL755" s="116"/>
      <c r="AM755" s="116"/>
      <c r="AN755" s="116"/>
      <c r="AO755" s="116"/>
      <c r="AP755" s="116"/>
      <c r="AQ755" s="116"/>
      <c r="AR755" s="116"/>
      <c r="AS755" s="116"/>
      <c r="AT755" s="116"/>
      <c r="AU755" s="116"/>
      <c r="AV755" s="116"/>
      <c r="AW755" s="116"/>
      <c r="AX755" s="116"/>
      <c r="AY755" s="116"/>
      <c r="AZ755" s="116"/>
      <c r="BA755" s="116"/>
      <c r="BB755" s="116"/>
      <c r="BC755" s="116"/>
      <c r="BD755" s="116"/>
      <c r="BE755" s="116"/>
      <c r="BF755" s="116"/>
      <c r="BG755" s="116"/>
      <c r="BH755" s="116"/>
      <c r="BI755" s="116"/>
      <c r="BJ755" s="116"/>
      <c r="BK755" s="116"/>
      <c r="BL755" s="116"/>
      <c r="BM755" s="116"/>
      <c r="BN755" s="116"/>
      <c r="BO755" s="116"/>
      <c r="BP755" s="116"/>
      <c r="BQ755" s="116"/>
      <c r="BR755" s="116"/>
      <c r="BS755" s="116"/>
      <c r="BT755" s="116"/>
      <c r="BU755" s="116"/>
      <c r="BV755" s="116"/>
      <c r="BW755" s="116"/>
      <c r="BX755" s="116"/>
      <c r="BY755" s="116"/>
      <c r="BZ755" s="116"/>
      <c r="CA755" s="116"/>
      <c r="CB755" s="116"/>
      <c r="CC755" s="116"/>
      <c r="CD755" s="116"/>
      <c r="CE755" s="116"/>
      <c r="CF755" s="116"/>
      <c r="CG755" s="116"/>
      <c r="CH755" s="116"/>
      <c r="CI755" s="116"/>
      <c r="CJ755" s="116"/>
      <c r="CK755" s="116"/>
      <c r="CL755" s="116"/>
      <c r="CM755" s="116"/>
      <c r="CN755" s="116"/>
      <c r="CO755" s="116"/>
      <c r="CP755" s="116"/>
      <c r="CQ755" s="116"/>
      <c r="CR755" s="116"/>
      <c r="CS755" s="116"/>
      <c r="CT755" s="116"/>
      <c r="CU755" s="116"/>
      <c r="CV755" s="116"/>
      <c r="CW755" s="116"/>
      <c r="CX755" s="116"/>
      <c r="CY755" s="116"/>
      <c r="CZ755" s="116"/>
      <c r="DA755" s="116"/>
      <c r="DB755" s="116"/>
      <c r="DC755" s="116"/>
      <c r="DD755" s="116"/>
      <c r="DE755" s="116"/>
      <c r="DF755" s="116"/>
      <c r="DG755" s="116"/>
      <c r="DH755" s="116"/>
      <c r="DI755" s="116"/>
      <c r="DJ755" s="116"/>
      <c r="DK755" s="116"/>
      <c r="DL755" s="116"/>
      <c r="DM755" s="116"/>
      <c r="DN755" s="116"/>
      <c r="DO755" s="116"/>
      <c r="DP755" s="116"/>
      <c r="DQ755" s="116"/>
      <c r="DR755" s="116"/>
      <c r="DS755" s="116"/>
      <c r="DT755" s="116"/>
      <c r="DU755" s="116"/>
      <c r="DV755" s="116"/>
      <c r="DW755" s="116"/>
      <c r="DX755" s="116"/>
      <c r="DY755" s="116"/>
      <c r="DZ755" s="116"/>
    </row>
    <row r="756" spans="1:130" x14ac:dyDescent="0.3">
      <c r="A756" s="117"/>
      <c r="B756" s="117"/>
      <c r="C756" s="117"/>
      <c r="D756" s="117"/>
      <c r="E756" s="117"/>
      <c r="F756" s="117"/>
      <c r="G756" s="117"/>
      <c r="H756" s="117"/>
      <c r="I756" s="117"/>
      <c r="J756" s="117"/>
      <c r="K756" s="117"/>
      <c r="L756" s="117"/>
      <c r="M756" s="116"/>
      <c r="N756" s="116"/>
      <c r="O756" s="116"/>
      <c r="P756" s="116"/>
      <c r="Q756" s="116"/>
      <c r="R756" s="116"/>
      <c r="S756" s="116"/>
      <c r="T756" s="116"/>
      <c r="U756" s="116"/>
      <c r="V756" s="116"/>
      <c r="W756" s="116"/>
      <c r="X756" s="116"/>
      <c r="Y756" s="116"/>
      <c r="Z756" s="116"/>
      <c r="AA756" s="116"/>
      <c r="AB756" s="116"/>
      <c r="AC756" s="116"/>
      <c r="AD756" s="116"/>
      <c r="AE756" s="116"/>
      <c r="AF756" s="116"/>
      <c r="AG756" s="116"/>
      <c r="AH756" s="116"/>
      <c r="AI756" s="116"/>
      <c r="AJ756" s="116"/>
      <c r="AK756" s="116"/>
      <c r="AL756" s="116"/>
      <c r="AM756" s="116"/>
      <c r="AN756" s="116"/>
      <c r="AO756" s="116"/>
      <c r="AP756" s="116"/>
      <c r="AQ756" s="116"/>
      <c r="AR756" s="116"/>
      <c r="AS756" s="116"/>
      <c r="AT756" s="116"/>
      <c r="AU756" s="116"/>
      <c r="AV756" s="116"/>
      <c r="AW756" s="116"/>
      <c r="AX756" s="116"/>
      <c r="AY756" s="116"/>
      <c r="AZ756" s="116"/>
      <c r="BA756" s="116"/>
      <c r="BB756" s="116"/>
      <c r="BC756" s="116"/>
      <c r="BD756" s="116"/>
      <c r="BE756" s="116"/>
      <c r="BF756" s="116"/>
      <c r="BG756" s="116"/>
      <c r="BH756" s="116"/>
      <c r="BI756" s="116"/>
      <c r="BJ756" s="116"/>
      <c r="BK756" s="116"/>
      <c r="BL756" s="116"/>
      <c r="BM756" s="116"/>
      <c r="BN756" s="116"/>
      <c r="BO756" s="116"/>
      <c r="BP756" s="116"/>
      <c r="BQ756" s="116"/>
      <c r="BR756" s="116"/>
      <c r="BS756" s="116"/>
      <c r="BT756" s="116"/>
      <c r="BU756" s="116"/>
      <c r="BV756" s="116"/>
      <c r="BW756" s="116"/>
      <c r="BX756" s="116"/>
      <c r="BY756" s="116"/>
      <c r="BZ756" s="116"/>
      <c r="CA756" s="116"/>
      <c r="CB756" s="116"/>
      <c r="CC756" s="116"/>
      <c r="CD756" s="116"/>
      <c r="CE756" s="116"/>
      <c r="CF756" s="116"/>
      <c r="CG756" s="116"/>
      <c r="CH756" s="116"/>
      <c r="CI756" s="116"/>
      <c r="CJ756" s="116"/>
      <c r="CK756" s="116"/>
      <c r="CL756" s="116"/>
      <c r="CM756" s="116"/>
      <c r="CN756" s="116"/>
      <c r="CO756" s="116"/>
      <c r="CP756" s="116"/>
      <c r="CQ756" s="116"/>
      <c r="CR756" s="116"/>
      <c r="CS756" s="116"/>
      <c r="CT756" s="116"/>
      <c r="CU756" s="116"/>
      <c r="CV756" s="116"/>
      <c r="CW756" s="116"/>
      <c r="CX756" s="116"/>
      <c r="CY756" s="116"/>
      <c r="CZ756" s="116"/>
      <c r="DA756" s="116"/>
      <c r="DB756" s="116"/>
      <c r="DC756" s="116"/>
      <c r="DD756" s="116"/>
      <c r="DE756" s="116"/>
      <c r="DF756" s="116"/>
      <c r="DG756" s="116"/>
      <c r="DH756" s="116"/>
      <c r="DI756" s="116"/>
      <c r="DJ756" s="116"/>
      <c r="DK756" s="116"/>
      <c r="DL756" s="116"/>
      <c r="DM756" s="116"/>
      <c r="DN756" s="116"/>
      <c r="DO756" s="116"/>
      <c r="DP756" s="116"/>
      <c r="DQ756" s="116"/>
      <c r="DR756" s="116"/>
      <c r="DS756" s="116"/>
      <c r="DT756" s="116"/>
      <c r="DU756" s="116"/>
      <c r="DV756" s="116"/>
      <c r="DW756" s="116"/>
      <c r="DX756" s="116"/>
      <c r="DY756" s="116"/>
      <c r="DZ756" s="116"/>
    </row>
    <row r="757" spans="1:130" x14ac:dyDescent="0.3">
      <c r="A757" s="117"/>
      <c r="B757" s="117"/>
      <c r="C757" s="117"/>
      <c r="D757" s="117"/>
      <c r="E757" s="117"/>
      <c r="F757" s="117"/>
      <c r="G757" s="117"/>
      <c r="H757" s="117"/>
      <c r="I757" s="117"/>
      <c r="J757" s="117"/>
      <c r="K757" s="117"/>
      <c r="L757" s="117"/>
      <c r="M757" s="116"/>
      <c r="N757" s="116"/>
      <c r="O757" s="116"/>
      <c r="P757" s="116"/>
      <c r="Q757" s="116"/>
      <c r="R757" s="116"/>
      <c r="S757" s="116"/>
      <c r="T757" s="116"/>
      <c r="U757" s="116"/>
      <c r="V757" s="116"/>
      <c r="W757" s="116"/>
      <c r="X757" s="116"/>
      <c r="Y757" s="116"/>
      <c r="Z757" s="116"/>
      <c r="AA757" s="116"/>
      <c r="AB757" s="116"/>
      <c r="AC757" s="116"/>
      <c r="AD757" s="116"/>
      <c r="AE757" s="116"/>
      <c r="AF757" s="116"/>
      <c r="AG757" s="116"/>
      <c r="AH757" s="116"/>
      <c r="AI757" s="116"/>
      <c r="AJ757" s="116"/>
      <c r="AK757" s="116"/>
      <c r="AL757" s="116"/>
      <c r="AM757" s="116"/>
      <c r="AN757" s="116"/>
      <c r="AO757" s="116"/>
      <c r="AP757" s="116"/>
      <c r="AQ757" s="116"/>
      <c r="AR757" s="116"/>
      <c r="AS757" s="116"/>
      <c r="AT757" s="116"/>
      <c r="AU757" s="116"/>
      <c r="AV757" s="116"/>
      <c r="AW757" s="116"/>
      <c r="AX757" s="116"/>
      <c r="AY757" s="116"/>
      <c r="AZ757" s="116"/>
      <c r="BA757" s="116"/>
      <c r="BB757" s="116"/>
      <c r="BC757" s="116"/>
      <c r="BD757" s="116"/>
      <c r="BE757" s="116"/>
      <c r="BF757" s="116"/>
      <c r="BG757" s="116"/>
      <c r="BH757" s="116"/>
      <c r="BI757" s="116"/>
      <c r="BJ757" s="116"/>
      <c r="BK757" s="116"/>
      <c r="BL757" s="116"/>
      <c r="BM757" s="116"/>
      <c r="BN757" s="116"/>
      <c r="BO757" s="116"/>
      <c r="BP757" s="116"/>
      <c r="BQ757" s="116"/>
      <c r="BR757" s="116"/>
      <c r="BS757" s="116"/>
      <c r="BT757" s="116"/>
      <c r="BU757" s="116"/>
      <c r="BV757" s="116"/>
      <c r="BW757" s="116"/>
      <c r="BX757" s="116"/>
      <c r="BY757" s="116"/>
      <c r="BZ757" s="116"/>
      <c r="CA757" s="116"/>
      <c r="CB757" s="116"/>
      <c r="CC757" s="116"/>
      <c r="CD757" s="116"/>
      <c r="CE757" s="116"/>
      <c r="CF757" s="116"/>
      <c r="CG757" s="116"/>
      <c r="CH757" s="116"/>
      <c r="CI757" s="116"/>
      <c r="CJ757" s="116"/>
      <c r="CK757" s="116"/>
      <c r="CL757" s="116"/>
      <c r="CM757" s="116"/>
      <c r="CN757" s="116"/>
      <c r="CO757" s="116"/>
      <c r="CP757" s="116"/>
      <c r="CQ757" s="116"/>
      <c r="CR757" s="116"/>
      <c r="CS757" s="116"/>
      <c r="CT757" s="116"/>
      <c r="CU757" s="116"/>
      <c r="CV757" s="116"/>
      <c r="CW757" s="116"/>
      <c r="CX757" s="116"/>
      <c r="CY757" s="116"/>
      <c r="CZ757" s="116"/>
      <c r="DA757" s="116"/>
      <c r="DB757" s="116"/>
      <c r="DC757" s="116"/>
      <c r="DD757" s="116"/>
      <c r="DE757" s="116"/>
      <c r="DF757" s="116"/>
      <c r="DG757" s="116"/>
      <c r="DH757" s="116"/>
      <c r="DI757" s="116"/>
      <c r="DJ757" s="116"/>
      <c r="DK757" s="116"/>
      <c r="DL757" s="116"/>
      <c r="DM757" s="116"/>
      <c r="DN757" s="116"/>
      <c r="DO757" s="116"/>
      <c r="DP757" s="116"/>
      <c r="DQ757" s="116"/>
      <c r="DR757" s="116"/>
      <c r="DS757" s="116"/>
      <c r="DT757" s="116"/>
      <c r="DU757" s="116"/>
      <c r="DV757" s="116"/>
      <c r="DW757" s="116"/>
      <c r="DX757" s="116"/>
      <c r="DY757" s="116"/>
      <c r="DZ757" s="116"/>
    </row>
    <row r="758" spans="1:130" x14ac:dyDescent="0.3">
      <c r="A758" s="117"/>
      <c r="B758" s="117"/>
      <c r="C758" s="117"/>
      <c r="D758" s="117"/>
      <c r="E758" s="117"/>
      <c r="F758" s="117"/>
      <c r="G758" s="117"/>
      <c r="H758" s="117"/>
      <c r="I758" s="117"/>
      <c r="J758" s="117"/>
      <c r="K758" s="117"/>
      <c r="L758" s="117"/>
      <c r="M758" s="116"/>
      <c r="N758" s="116"/>
      <c r="O758" s="116"/>
      <c r="P758" s="116"/>
      <c r="Q758" s="116"/>
      <c r="R758" s="116"/>
      <c r="S758" s="116"/>
      <c r="T758" s="116"/>
      <c r="U758" s="116"/>
      <c r="V758" s="116"/>
      <c r="W758" s="116"/>
      <c r="X758" s="116"/>
      <c r="Y758" s="116"/>
      <c r="Z758" s="116"/>
      <c r="AA758" s="116"/>
      <c r="AB758" s="116"/>
      <c r="AC758" s="116"/>
      <c r="AD758" s="116"/>
      <c r="AE758" s="116"/>
      <c r="AF758" s="116"/>
      <c r="AG758" s="116"/>
      <c r="AH758" s="116"/>
      <c r="AI758" s="116"/>
      <c r="AJ758" s="116"/>
      <c r="AK758" s="116"/>
      <c r="AL758" s="116"/>
      <c r="AM758" s="116"/>
      <c r="AN758" s="116"/>
      <c r="AO758" s="116"/>
      <c r="AP758" s="116"/>
      <c r="AQ758" s="116"/>
      <c r="AR758" s="116"/>
      <c r="AS758" s="116"/>
      <c r="AT758" s="116"/>
      <c r="AU758" s="116"/>
      <c r="AV758" s="116"/>
      <c r="AW758" s="116"/>
      <c r="AX758" s="116"/>
      <c r="AY758" s="116"/>
      <c r="AZ758" s="116"/>
      <c r="BA758" s="116"/>
      <c r="BB758" s="116"/>
      <c r="BC758" s="116"/>
      <c r="BD758" s="116"/>
      <c r="BE758" s="116"/>
      <c r="BF758" s="116"/>
      <c r="BG758" s="116"/>
      <c r="BH758" s="116"/>
      <c r="BI758" s="116"/>
      <c r="BJ758" s="116"/>
      <c r="BK758" s="116"/>
      <c r="BL758" s="116"/>
      <c r="BM758" s="116"/>
      <c r="BN758" s="116"/>
      <c r="BO758" s="116"/>
      <c r="BP758" s="116"/>
      <c r="BQ758" s="116"/>
      <c r="BR758" s="116"/>
      <c r="BS758" s="116"/>
      <c r="BT758" s="116"/>
      <c r="BU758" s="116"/>
      <c r="BV758" s="116"/>
      <c r="BW758" s="116"/>
      <c r="BX758" s="116"/>
      <c r="BY758" s="116"/>
      <c r="BZ758" s="116"/>
      <c r="CA758" s="116"/>
      <c r="CB758" s="116"/>
      <c r="CC758" s="116"/>
      <c r="CD758" s="116"/>
      <c r="CE758" s="116"/>
      <c r="CF758" s="116"/>
      <c r="CG758" s="116"/>
      <c r="CH758" s="116"/>
      <c r="CI758" s="116"/>
      <c r="CJ758" s="116"/>
      <c r="CK758" s="116"/>
      <c r="CL758" s="116"/>
      <c r="CM758" s="116"/>
      <c r="CN758" s="116"/>
      <c r="CO758" s="116"/>
      <c r="CP758" s="116"/>
      <c r="CQ758" s="116"/>
      <c r="CR758" s="116"/>
      <c r="CS758" s="116"/>
      <c r="CT758" s="116"/>
      <c r="CU758" s="116"/>
      <c r="CV758" s="116"/>
      <c r="CW758" s="116"/>
      <c r="CX758" s="116"/>
      <c r="CY758" s="116"/>
      <c r="CZ758" s="116"/>
      <c r="DA758" s="116"/>
      <c r="DB758" s="116"/>
      <c r="DC758" s="116"/>
      <c r="DD758" s="116"/>
      <c r="DE758" s="116"/>
      <c r="DF758" s="116"/>
      <c r="DG758" s="116"/>
      <c r="DH758" s="116"/>
      <c r="DI758" s="116"/>
      <c r="DJ758" s="116"/>
      <c r="DK758" s="116"/>
      <c r="DL758" s="116"/>
      <c r="DM758" s="116"/>
      <c r="DN758" s="116"/>
      <c r="DO758" s="116"/>
      <c r="DP758" s="116"/>
      <c r="DQ758" s="116"/>
      <c r="DR758" s="116"/>
      <c r="DS758" s="116"/>
      <c r="DT758" s="116"/>
      <c r="DU758" s="116"/>
      <c r="DV758" s="116"/>
      <c r="DW758" s="116"/>
      <c r="DX758" s="116"/>
      <c r="DY758" s="116"/>
      <c r="DZ758" s="116"/>
    </row>
    <row r="759" spans="1:130" x14ac:dyDescent="0.3">
      <c r="A759" s="117"/>
      <c r="B759" s="117"/>
      <c r="C759" s="117"/>
      <c r="D759" s="117"/>
      <c r="E759" s="117"/>
      <c r="F759" s="117"/>
      <c r="G759" s="117"/>
      <c r="H759" s="117"/>
      <c r="I759" s="117"/>
      <c r="J759" s="117"/>
      <c r="K759" s="117"/>
      <c r="L759" s="117"/>
      <c r="M759" s="116"/>
      <c r="N759" s="116"/>
      <c r="O759" s="116"/>
      <c r="P759" s="116"/>
      <c r="Q759" s="116"/>
      <c r="R759" s="116"/>
      <c r="S759" s="116"/>
      <c r="T759" s="116"/>
      <c r="U759" s="116"/>
      <c r="V759" s="116"/>
      <c r="W759" s="116"/>
      <c r="X759" s="116"/>
      <c r="Y759" s="116"/>
      <c r="Z759" s="116"/>
      <c r="AA759" s="116"/>
      <c r="AB759" s="116"/>
      <c r="AC759" s="116"/>
      <c r="AD759" s="116"/>
      <c r="AE759" s="116"/>
      <c r="AF759" s="116"/>
      <c r="AG759" s="116"/>
      <c r="AH759" s="116"/>
      <c r="AI759" s="116"/>
      <c r="AJ759" s="116"/>
      <c r="AK759" s="116"/>
      <c r="AL759" s="116"/>
      <c r="AM759" s="116"/>
      <c r="AN759" s="116"/>
      <c r="AO759" s="116"/>
      <c r="AP759" s="116"/>
      <c r="AQ759" s="116"/>
      <c r="AR759" s="116"/>
      <c r="AS759" s="116"/>
      <c r="AT759" s="116"/>
      <c r="AU759" s="116"/>
      <c r="AV759" s="116"/>
      <c r="AW759" s="116"/>
      <c r="AX759" s="116"/>
      <c r="AY759" s="116"/>
      <c r="AZ759" s="116"/>
      <c r="BA759" s="116"/>
      <c r="BB759" s="116"/>
      <c r="BC759" s="116"/>
      <c r="BD759" s="116"/>
      <c r="BE759" s="116"/>
      <c r="BF759" s="116"/>
      <c r="BG759" s="116"/>
      <c r="BH759" s="116"/>
      <c r="BI759" s="116"/>
      <c r="BJ759" s="116"/>
      <c r="BK759" s="116"/>
      <c r="BL759" s="116"/>
      <c r="BM759" s="116"/>
      <c r="BN759" s="116"/>
      <c r="BO759" s="116"/>
      <c r="BP759" s="116"/>
      <c r="BQ759" s="116"/>
      <c r="BR759" s="116"/>
      <c r="BS759" s="116"/>
      <c r="BT759" s="116"/>
      <c r="BU759" s="116"/>
      <c r="BV759" s="116"/>
      <c r="BW759" s="116"/>
      <c r="BX759" s="116"/>
      <c r="BY759" s="116"/>
      <c r="BZ759" s="116"/>
      <c r="CA759" s="116"/>
      <c r="CB759" s="116"/>
      <c r="CC759" s="116"/>
      <c r="CD759" s="116"/>
      <c r="CE759" s="116"/>
      <c r="CF759" s="116"/>
      <c r="CG759" s="116"/>
      <c r="CH759" s="116"/>
      <c r="CI759" s="116"/>
      <c r="CJ759" s="116"/>
      <c r="CK759" s="116"/>
      <c r="CL759" s="116"/>
      <c r="CM759" s="116"/>
      <c r="CN759" s="116"/>
      <c r="CO759" s="116"/>
      <c r="CP759" s="116"/>
      <c r="CQ759" s="116"/>
      <c r="CR759" s="116"/>
      <c r="CS759" s="116"/>
      <c r="CT759" s="116"/>
      <c r="CU759" s="116"/>
      <c r="CV759" s="116"/>
      <c r="CW759" s="116"/>
      <c r="CX759" s="116"/>
      <c r="CY759" s="116"/>
      <c r="CZ759" s="116"/>
      <c r="DA759" s="116"/>
      <c r="DB759" s="116"/>
      <c r="DC759" s="116"/>
      <c r="DD759" s="116"/>
      <c r="DE759" s="116"/>
      <c r="DF759" s="116"/>
      <c r="DG759" s="116"/>
      <c r="DH759" s="116"/>
      <c r="DI759" s="116"/>
      <c r="DJ759" s="116"/>
      <c r="DK759" s="116"/>
      <c r="DL759" s="116"/>
      <c r="DM759" s="116"/>
      <c r="DN759" s="116"/>
      <c r="DO759" s="116"/>
      <c r="DP759" s="116"/>
      <c r="DQ759" s="116"/>
      <c r="DR759" s="116"/>
      <c r="DS759" s="116"/>
      <c r="DT759" s="116"/>
      <c r="DU759" s="116"/>
      <c r="DV759" s="116"/>
      <c r="DW759" s="116"/>
      <c r="DX759" s="116"/>
      <c r="DY759" s="116"/>
      <c r="DZ759" s="116"/>
    </row>
    <row r="760" spans="1:130" x14ac:dyDescent="0.3">
      <c r="A760" s="117"/>
      <c r="B760" s="117"/>
      <c r="C760" s="117"/>
      <c r="D760" s="117"/>
      <c r="E760" s="117"/>
      <c r="F760" s="117"/>
      <c r="G760" s="117"/>
      <c r="H760" s="117"/>
      <c r="I760" s="117"/>
      <c r="J760" s="117"/>
      <c r="K760" s="117"/>
      <c r="L760" s="117"/>
      <c r="M760" s="116"/>
      <c r="N760" s="116"/>
      <c r="O760" s="116"/>
      <c r="P760" s="116"/>
      <c r="Q760" s="116"/>
      <c r="R760" s="116"/>
      <c r="S760" s="116"/>
      <c r="T760" s="116"/>
      <c r="U760" s="116"/>
      <c r="V760" s="116"/>
      <c r="W760" s="116"/>
      <c r="X760" s="116"/>
      <c r="Y760" s="116"/>
      <c r="Z760" s="116"/>
      <c r="AA760" s="116"/>
      <c r="AB760" s="116"/>
      <c r="AC760" s="116"/>
      <c r="AD760" s="116"/>
      <c r="AE760" s="116"/>
      <c r="AF760" s="116"/>
      <c r="AG760" s="116"/>
      <c r="AH760" s="116"/>
      <c r="AI760" s="116"/>
      <c r="AJ760" s="116"/>
      <c r="AK760" s="116"/>
      <c r="AL760" s="116"/>
      <c r="AM760" s="116"/>
      <c r="AN760" s="116"/>
      <c r="AO760" s="116"/>
      <c r="AP760" s="116"/>
      <c r="AQ760" s="116"/>
      <c r="AR760" s="116"/>
      <c r="AS760" s="116"/>
      <c r="AT760" s="116"/>
      <c r="AU760" s="116"/>
      <c r="AV760" s="116"/>
      <c r="AW760" s="116"/>
      <c r="AX760" s="116"/>
      <c r="AY760" s="116"/>
      <c r="AZ760" s="116"/>
      <c r="BA760" s="116"/>
      <c r="BB760" s="116"/>
      <c r="BC760" s="116"/>
      <c r="BD760" s="116"/>
      <c r="BE760" s="116"/>
      <c r="BF760" s="116"/>
      <c r="BG760" s="116"/>
      <c r="BH760" s="116"/>
      <c r="BI760" s="116"/>
      <c r="BJ760" s="116"/>
      <c r="BK760" s="116"/>
      <c r="BL760" s="116"/>
      <c r="BM760" s="116"/>
      <c r="BN760" s="116"/>
      <c r="BO760" s="116"/>
      <c r="BP760" s="116"/>
      <c r="BQ760" s="116"/>
      <c r="BR760" s="116"/>
      <c r="BS760" s="116"/>
      <c r="BT760" s="116"/>
      <c r="BU760" s="116"/>
      <c r="BV760" s="116"/>
      <c r="BW760" s="116"/>
      <c r="BX760" s="116"/>
      <c r="BY760" s="116"/>
      <c r="BZ760" s="116"/>
      <c r="CA760" s="116"/>
      <c r="CB760" s="116"/>
      <c r="CC760" s="116"/>
      <c r="CD760" s="116"/>
      <c r="CE760" s="116"/>
      <c r="CF760" s="116"/>
      <c r="CG760" s="116"/>
      <c r="CH760" s="116"/>
      <c r="CI760" s="116"/>
      <c r="CJ760" s="116"/>
      <c r="CK760" s="116"/>
      <c r="CL760" s="116"/>
      <c r="CM760" s="116"/>
      <c r="CN760" s="116"/>
      <c r="CO760" s="116"/>
      <c r="CP760" s="116"/>
      <c r="CQ760" s="116"/>
      <c r="CR760" s="116"/>
      <c r="CS760" s="116"/>
      <c r="CT760" s="116"/>
      <c r="CU760" s="116"/>
      <c r="CV760" s="116"/>
      <c r="CW760" s="116"/>
      <c r="CX760" s="116"/>
      <c r="CY760" s="116"/>
      <c r="CZ760" s="116"/>
      <c r="DA760" s="116"/>
      <c r="DB760" s="116"/>
      <c r="DC760" s="116"/>
      <c r="DD760" s="116"/>
      <c r="DE760" s="116"/>
      <c r="DF760" s="116"/>
      <c r="DG760" s="116"/>
      <c r="DH760" s="116"/>
      <c r="DI760" s="116"/>
      <c r="DJ760" s="116"/>
      <c r="DK760" s="116"/>
      <c r="DL760" s="116"/>
      <c r="DM760" s="116"/>
      <c r="DN760" s="116"/>
      <c r="DO760" s="116"/>
      <c r="DP760" s="116"/>
      <c r="DQ760" s="116"/>
      <c r="DR760" s="116"/>
      <c r="DS760" s="116"/>
      <c r="DT760" s="116"/>
      <c r="DU760" s="116"/>
      <c r="DV760" s="116"/>
      <c r="DW760" s="116"/>
      <c r="DX760" s="116"/>
      <c r="DY760" s="116"/>
      <c r="DZ760" s="116"/>
    </row>
    <row r="761" spans="1:130" x14ac:dyDescent="0.3">
      <c r="A761" s="117"/>
      <c r="B761" s="117"/>
      <c r="C761" s="117"/>
      <c r="D761" s="117"/>
      <c r="E761" s="117"/>
      <c r="F761" s="117"/>
      <c r="G761" s="117"/>
      <c r="H761" s="117"/>
      <c r="I761" s="117"/>
      <c r="J761" s="117"/>
      <c r="K761" s="117"/>
      <c r="L761" s="117"/>
      <c r="M761" s="116"/>
      <c r="N761" s="116"/>
      <c r="O761" s="116"/>
      <c r="P761" s="116"/>
      <c r="Q761" s="116"/>
      <c r="R761" s="116"/>
      <c r="S761" s="116"/>
      <c r="T761" s="116"/>
      <c r="U761" s="116"/>
      <c r="V761" s="116"/>
      <c r="W761" s="116"/>
      <c r="X761" s="116"/>
      <c r="Y761" s="116"/>
      <c r="Z761" s="116"/>
      <c r="AA761" s="116"/>
      <c r="AB761" s="116"/>
      <c r="AC761" s="116"/>
      <c r="AD761" s="116"/>
      <c r="AE761" s="116"/>
      <c r="AF761" s="116"/>
      <c r="AG761" s="116"/>
      <c r="AH761" s="116"/>
      <c r="AI761" s="116"/>
      <c r="AJ761" s="116"/>
      <c r="AK761" s="116"/>
      <c r="AL761" s="116"/>
      <c r="AM761" s="116"/>
      <c r="AN761" s="116"/>
      <c r="AO761" s="116"/>
      <c r="AP761" s="116"/>
      <c r="AQ761" s="116"/>
      <c r="AR761" s="116"/>
      <c r="AS761" s="116"/>
      <c r="AT761" s="116"/>
      <c r="AU761" s="116"/>
      <c r="AV761" s="116"/>
      <c r="AW761" s="116"/>
      <c r="AX761" s="116"/>
      <c r="AY761" s="116"/>
      <c r="AZ761" s="116"/>
      <c r="BA761" s="116"/>
      <c r="BB761" s="116"/>
      <c r="BC761" s="116"/>
      <c r="BD761" s="116"/>
      <c r="BE761" s="116"/>
      <c r="BF761" s="116"/>
      <c r="BG761" s="116"/>
      <c r="BH761" s="116"/>
      <c r="BI761" s="116"/>
      <c r="BJ761" s="116"/>
      <c r="BK761" s="116"/>
      <c r="BL761" s="116"/>
      <c r="BM761" s="116"/>
      <c r="BN761" s="116"/>
      <c r="BO761" s="116"/>
      <c r="BP761" s="116"/>
      <c r="BQ761" s="116"/>
      <c r="BR761" s="116"/>
      <c r="BS761" s="116"/>
      <c r="BT761" s="116"/>
      <c r="BU761" s="116"/>
      <c r="BV761" s="116"/>
      <c r="BW761" s="116"/>
      <c r="BX761" s="116"/>
      <c r="BY761" s="116"/>
      <c r="BZ761" s="116"/>
      <c r="CA761" s="116"/>
      <c r="CB761" s="116"/>
      <c r="CC761" s="116"/>
      <c r="CD761" s="116"/>
      <c r="CE761" s="116"/>
      <c r="CF761" s="116"/>
      <c r="CG761" s="116"/>
      <c r="CH761" s="116"/>
      <c r="CI761" s="116"/>
      <c r="CJ761" s="116"/>
      <c r="CK761" s="116"/>
      <c r="CL761" s="116"/>
      <c r="CM761" s="116"/>
      <c r="CN761" s="116"/>
      <c r="CO761" s="116"/>
      <c r="CP761" s="116"/>
      <c r="CQ761" s="116"/>
      <c r="CR761" s="116"/>
      <c r="CS761" s="116"/>
      <c r="CT761" s="116"/>
      <c r="CU761" s="116"/>
      <c r="CV761" s="116"/>
      <c r="CW761" s="116"/>
      <c r="CX761" s="116"/>
      <c r="CY761" s="116"/>
      <c r="CZ761" s="116"/>
      <c r="DA761" s="116"/>
      <c r="DB761" s="116"/>
      <c r="DC761" s="116"/>
      <c r="DD761" s="116"/>
      <c r="DE761" s="116"/>
      <c r="DF761" s="116"/>
      <c r="DG761" s="116"/>
      <c r="DH761" s="116"/>
      <c r="DI761" s="116"/>
      <c r="DJ761" s="116"/>
      <c r="DK761" s="116"/>
      <c r="DL761" s="116"/>
      <c r="DM761" s="116"/>
      <c r="DN761" s="116"/>
      <c r="DO761" s="116"/>
      <c r="DP761" s="116"/>
      <c r="DQ761" s="116"/>
      <c r="DR761" s="116"/>
      <c r="DS761" s="116"/>
      <c r="DT761" s="116"/>
      <c r="DU761" s="116"/>
      <c r="DV761" s="116"/>
      <c r="DW761" s="116"/>
      <c r="DX761" s="116"/>
      <c r="DY761" s="116"/>
      <c r="DZ761" s="116"/>
    </row>
    <row r="762" spans="1:130" x14ac:dyDescent="0.3">
      <c r="A762" s="117"/>
      <c r="B762" s="117"/>
      <c r="C762" s="117"/>
      <c r="D762" s="117"/>
      <c r="E762" s="117"/>
      <c r="F762" s="117"/>
      <c r="G762" s="117"/>
      <c r="H762" s="117"/>
      <c r="I762" s="117"/>
      <c r="J762" s="117"/>
      <c r="K762" s="117"/>
      <c r="L762" s="117"/>
      <c r="M762" s="116"/>
      <c r="N762" s="116"/>
      <c r="O762" s="116"/>
      <c r="P762" s="116"/>
      <c r="Q762" s="116"/>
      <c r="R762" s="116"/>
      <c r="S762" s="116"/>
      <c r="T762" s="116"/>
      <c r="U762" s="116"/>
      <c r="V762" s="116"/>
      <c r="W762" s="116"/>
      <c r="X762" s="116"/>
      <c r="Y762" s="116"/>
      <c r="Z762" s="116"/>
      <c r="AA762" s="116"/>
      <c r="AB762" s="116"/>
      <c r="AC762" s="116"/>
      <c r="AD762" s="116"/>
      <c r="AE762" s="116"/>
      <c r="AF762" s="116"/>
      <c r="AG762" s="116"/>
      <c r="AH762" s="116"/>
      <c r="AI762" s="116"/>
      <c r="AJ762" s="116"/>
      <c r="AK762" s="116"/>
      <c r="AL762" s="116"/>
      <c r="AM762" s="116"/>
      <c r="AN762" s="116"/>
      <c r="AO762" s="116"/>
      <c r="AP762" s="116"/>
      <c r="AQ762" s="116"/>
      <c r="AR762" s="116"/>
      <c r="AS762" s="116"/>
      <c r="AT762" s="116"/>
      <c r="AU762" s="116"/>
      <c r="AV762" s="116"/>
      <c r="AW762" s="116"/>
      <c r="AX762" s="116"/>
      <c r="AY762" s="116"/>
      <c r="AZ762" s="116"/>
      <c r="BA762" s="116"/>
      <c r="BB762" s="116"/>
      <c r="BC762" s="116"/>
      <c r="BD762" s="116"/>
      <c r="BE762" s="116"/>
      <c r="BF762" s="116"/>
      <c r="BG762" s="116"/>
      <c r="BH762" s="116"/>
      <c r="BI762" s="116"/>
      <c r="BJ762" s="116"/>
      <c r="BK762" s="116"/>
      <c r="BL762" s="116"/>
      <c r="BM762" s="116"/>
      <c r="BN762" s="116"/>
      <c r="BO762" s="116"/>
      <c r="BP762" s="116"/>
      <c r="BQ762" s="116"/>
      <c r="BR762" s="116"/>
      <c r="BS762" s="116"/>
      <c r="BT762" s="116"/>
      <c r="BU762" s="116"/>
      <c r="BV762" s="116"/>
      <c r="BW762" s="116"/>
      <c r="BX762" s="116"/>
      <c r="BY762" s="116"/>
      <c r="BZ762" s="116"/>
      <c r="CA762" s="116"/>
      <c r="CB762" s="116"/>
      <c r="CC762" s="116"/>
      <c r="CD762" s="116"/>
      <c r="CE762" s="116"/>
      <c r="CF762" s="116"/>
      <c r="CG762" s="116"/>
      <c r="CH762" s="116"/>
      <c r="CI762" s="116"/>
      <c r="CJ762" s="116"/>
      <c r="CK762" s="116"/>
      <c r="CL762" s="116"/>
      <c r="CM762" s="116"/>
      <c r="CN762" s="116"/>
      <c r="CO762" s="116"/>
      <c r="CP762" s="116"/>
      <c r="CQ762" s="116"/>
      <c r="CR762" s="116"/>
      <c r="CS762" s="116"/>
      <c r="CT762" s="116"/>
      <c r="CU762" s="116"/>
      <c r="CV762" s="116"/>
      <c r="CW762" s="116"/>
      <c r="CX762" s="116"/>
      <c r="CY762" s="116"/>
      <c r="CZ762" s="116"/>
      <c r="DA762" s="116"/>
      <c r="DB762" s="116"/>
      <c r="DC762" s="116"/>
      <c r="DD762" s="116"/>
      <c r="DE762" s="116"/>
      <c r="DF762" s="116"/>
      <c r="DG762" s="116"/>
      <c r="DH762" s="116"/>
      <c r="DI762" s="116"/>
      <c r="DJ762" s="116"/>
      <c r="DK762" s="116"/>
      <c r="DL762" s="116"/>
      <c r="DM762" s="116"/>
      <c r="DN762" s="116"/>
      <c r="DO762" s="116"/>
      <c r="DP762" s="116"/>
      <c r="DQ762" s="116"/>
      <c r="DR762" s="116"/>
      <c r="DS762" s="116"/>
      <c r="DT762" s="116"/>
      <c r="DU762" s="116"/>
      <c r="DV762" s="116"/>
      <c r="DW762" s="116"/>
      <c r="DX762" s="116"/>
      <c r="DY762" s="116"/>
      <c r="DZ762" s="116"/>
    </row>
    <row r="763" spans="1:130" x14ac:dyDescent="0.3">
      <c r="A763" s="117"/>
      <c r="B763" s="117"/>
      <c r="C763" s="117"/>
      <c r="D763" s="117"/>
      <c r="E763" s="117"/>
      <c r="F763" s="117"/>
      <c r="G763" s="117"/>
      <c r="H763" s="117"/>
      <c r="I763" s="117"/>
      <c r="J763" s="117"/>
      <c r="K763" s="117"/>
      <c r="L763" s="117"/>
      <c r="M763" s="116"/>
      <c r="N763" s="116"/>
      <c r="O763" s="116"/>
      <c r="P763" s="116"/>
      <c r="Q763" s="116"/>
      <c r="R763" s="116"/>
      <c r="S763" s="116"/>
      <c r="T763" s="116"/>
      <c r="U763" s="116"/>
      <c r="V763" s="116"/>
      <c r="W763" s="116"/>
      <c r="X763" s="116"/>
      <c r="Y763" s="116"/>
      <c r="Z763" s="116"/>
      <c r="AA763" s="116"/>
      <c r="AB763" s="116"/>
      <c r="AC763" s="116"/>
      <c r="AD763" s="116"/>
      <c r="AE763" s="116"/>
      <c r="AF763" s="116"/>
      <c r="AG763" s="116"/>
      <c r="AH763" s="116"/>
      <c r="AI763" s="116"/>
      <c r="AJ763" s="116"/>
      <c r="AK763" s="116"/>
      <c r="AL763" s="116"/>
      <c r="AM763" s="116"/>
      <c r="AN763" s="116"/>
      <c r="AO763" s="116"/>
      <c r="AP763" s="116"/>
      <c r="AQ763" s="116"/>
      <c r="AR763" s="116"/>
      <c r="AS763" s="116"/>
      <c r="AT763" s="116"/>
      <c r="AU763" s="116"/>
      <c r="AV763" s="116"/>
      <c r="AW763" s="116"/>
      <c r="AX763" s="116"/>
      <c r="AY763" s="116"/>
      <c r="AZ763" s="116"/>
      <c r="BA763" s="116"/>
      <c r="BB763" s="116"/>
      <c r="BC763" s="116"/>
      <c r="BD763" s="116"/>
      <c r="BE763" s="116"/>
      <c r="BF763" s="116"/>
      <c r="BG763" s="116"/>
      <c r="BH763" s="116"/>
      <c r="BI763" s="116"/>
      <c r="BJ763" s="116"/>
      <c r="BK763" s="116"/>
      <c r="BL763" s="116"/>
      <c r="BM763" s="116"/>
      <c r="BN763" s="116"/>
      <c r="BO763" s="116"/>
      <c r="BP763" s="116"/>
      <c r="BQ763" s="116"/>
      <c r="BR763" s="116"/>
      <c r="BS763" s="116"/>
      <c r="BT763" s="116"/>
      <c r="BU763" s="116"/>
      <c r="BV763" s="116"/>
      <c r="BW763" s="116"/>
      <c r="BX763" s="116"/>
      <c r="BY763" s="116"/>
      <c r="BZ763" s="116"/>
      <c r="CA763" s="116"/>
      <c r="CB763" s="116"/>
      <c r="CC763" s="116"/>
      <c r="CD763" s="116"/>
      <c r="CE763" s="116"/>
      <c r="CF763" s="116"/>
      <c r="CG763" s="116"/>
      <c r="CH763" s="116"/>
      <c r="CI763" s="116"/>
      <c r="CJ763" s="116"/>
      <c r="CK763" s="116"/>
      <c r="CL763" s="116"/>
      <c r="CM763" s="116"/>
      <c r="CN763" s="116"/>
      <c r="CO763" s="116"/>
      <c r="CP763" s="116"/>
      <c r="CQ763" s="116"/>
      <c r="CR763" s="116"/>
      <c r="CS763" s="116"/>
      <c r="CT763" s="116"/>
      <c r="CU763" s="116"/>
      <c r="CV763" s="116"/>
      <c r="CW763" s="116"/>
      <c r="CX763" s="116"/>
      <c r="CY763" s="116"/>
      <c r="CZ763" s="116"/>
      <c r="DA763" s="116"/>
      <c r="DB763" s="116"/>
      <c r="DC763" s="116"/>
      <c r="DD763" s="116"/>
      <c r="DE763" s="116"/>
      <c r="DF763" s="116"/>
      <c r="DG763" s="116"/>
      <c r="DH763" s="116"/>
      <c r="DI763" s="116"/>
      <c r="DJ763" s="116"/>
      <c r="DK763" s="116"/>
      <c r="DL763" s="116"/>
      <c r="DM763" s="116"/>
      <c r="DN763" s="116"/>
      <c r="DO763" s="116"/>
      <c r="DP763" s="116"/>
      <c r="DQ763" s="116"/>
      <c r="DR763" s="116"/>
      <c r="DS763" s="116"/>
      <c r="DT763" s="116"/>
      <c r="DU763" s="116"/>
      <c r="DV763" s="116"/>
      <c r="DW763" s="116"/>
      <c r="DX763" s="116"/>
      <c r="DY763" s="116"/>
      <c r="DZ763" s="116"/>
    </row>
    <row r="764" spans="1:130" x14ac:dyDescent="0.3">
      <c r="A764" s="117"/>
      <c r="B764" s="117"/>
      <c r="C764" s="117"/>
      <c r="D764" s="117"/>
      <c r="E764" s="117"/>
      <c r="F764" s="117"/>
      <c r="G764" s="117"/>
      <c r="H764" s="117"/>
      <c r="I764" s="117"/>
      <c r="J764" s="117"/>
      <c r="K764" s="117"/>
      <c r="L764" s="117"/>
      <c r="M764" s="116"/>
      <c r="N764" s="116"/>
      <c r="O764" s="116"/>
      <c r="P764" s="116"/>
      <c r="Q764" s="116"/>
      <c r="R764" s="116"/>
      <c r="S764" s="116"/>
      <c r="T764" s="116"/>
      <c r="U764" s="116"/>
      <c r="V764" s="116"/>
      <c r="W764" s="116"/>
      <c r="X764" s="116"/>
      <c r="Y764" s="116"/>
      <c r="Z764" s="116"/>
      <c r="AA764" s="116"/>
      <c r="AB764" s="116"/>
      <c r="AC764" s="116"/>
      <c r="AD764" s="116"/>
      <c r="AE764" s="116"/>
      <c r="AF764" s="116"/>
      <c r="AG764" s="116"/>
      <c r="AH764" s="116"/>
      <c r="AI764" s="116"/>
      <c r="AJ764" s="116"/>
      <c r="AK764" s="116"/>
      <c r="AL764" s="116"/>
      <c r="AM764" s="116"/>
      <c r="AN764" s="116"/>
      <c r="AO764" s="116"/>
      <c r="AP764" s="116"/>
      <c r="AQ764" s="116"/>
      <c r="AR764" s="116"/>
      <c r="AS764" s="116"/>
      <c r="AT764" s="116"/>
      <c r="AU764" s="116"/>
      <c r="AV764" s="116"/>
      <c r="AW764" s="116"/>
      <c r="AX764" s="116"/>
      <c r="AY764" s="116"/>
      <c r="AZ764" s="116"/>
      <c r="BA764" s="116"/>
      <c r="BB764" s="116"/>
      <c r="BC764" s="116"/>
      <c r="BD764" s="116"/>
      <c r="BE764" s="116"/>
      <c r="BF764" s="116"/>
      <c r="BG764" s="116"/>
      <c r="BH764" s="116"/>
      <c r="BI764" s="116"/>
      <c r="BJ764" s="116"/>
      <c r="BK764" s="116"/>
      <c r="BL764" s="116"/>
      <c r="BM764" s="116"/>
      <c r="BN764" s="116"/>
      <c r="BO764" s="116"/>
      <c r="BP764" s="116"/>
      <c r="BQ764" s="116"/>
      <c r="BR764" s="116"/>
      <c r="BS764" s="116"/>
      <c r="BT764" s="116"/>
      <c r="BU764" s="116"/>
      <c r="BV764" s="116"/>
      <c r="BW764" s="116"/>
      <c r="BX764" s="116"/>
      <c r="BY764" s="116"/>
      <c r="BZ764" s="116"/>
      <c r="CA764" s="116"/>
      <c r="CB764" s="116"/>
      <c r="CC764" s="116"/>
      <c r="CD764" s="116"/>
      <c r="CE764" s="116"/>
      <c r="CF764" s="116"/>
      <c r="CG764" s="116"/>
      <c r="CH764" s="116"/>
      <c r="CI764" s="116"/>
      <c r="CJ764" s="116"/>
      <c r="CK764" s="116"/>
      <c r="CL764" s="116"/>
      <c r="CM764" s="116"/>
      <c r="CN764" s="116"/>
      <c r="CO764" s="116"/>
      <c r="CP764" s="116"/>
      <c r="CQ764" s="116"/>
      <c r="CR764" s="116"/>
      <c r="CS764" s="116"/>
      <c r="CT764" s="116"/>
      <c r="CU764" s="116"/>
      <c r="CV764" s="116"/>
      <c r="CW764" s="116"/>
      <c r="CX764" s="116"/>
      <c r="CY764" s="116"/>
      <c r="CZ764" s="116"/>
      <c r="DA764" s="116"/>
      <c r="DB764" s="116"/>
      <c r="DC764" s="116"/>
      <c r="DD764" s="116"/>
      <c r="DE764" s="116"/>
      <c r="DF764" s="116"/>
      <c r="DG764" s="116"/>
      <c r="DH764" s="116"/>
      <c r="DI764" s="116"/>
      <c r="DJ764" s="116"/>
      <c r="DK764" s="116"/>
      <c r="DL764" s="116"/>
      <c r="DM764" s="116"/>
      <c r="DN764" s="116"/>
      <c r="DO764" s="116"/>
      <c r="DP764" s="116"/>
      <c r="DQ764" s="116"/>
      <c r="DR764" s="116"/>
      <c r="DS764" s="116"/>
      <c r="DT764" s="116"/>
      <c r="DU764" s="116"/>
      <c r="DV764" s="116"/>
      <c r="DW764" s="116"/>
      <c r="DX764" s="116"/>
      <c r="DY764" s="116"/>
      <c r="DZ764" s="116"/>
    </row>
    <row r="765" spans="1:130" x14ac:dyDescent="0.3">
      <c r="A765" s="117"/>
      <c r="B765" s="117"/>
      <c r="C765" s="117"/>
      <c r="D765" s="117"/>
      <c r="E765" s="117"/>
      <c r="F765" s="117"/>
      <c r="G765" s="117"/>
      <c r="H765" s="117"/>
      <c r="I765" s="117"/>
      <c r="J765" s="117"/>
      <c r="K765" s="117"/>
      <c r="L765" s="117"/>
      <c r="M765" s="116"/>
      <c r="N765" s="116"/>
      <c r="O765" s="116"/>
      <c r="P765" s="116"/>
      <c r="Q765" s="116"/>
      <c r="R765" s="116"/>
      <c r="S765" s="116"/>
      <c r="T765" s="116"/>
      <c r="U765" s="116"/>
      <c r="V765" s="116"/>
      <c r="W765" s="116"/>
      <c r="X765" s="116"/>
      <c r="Y765" s="116"/>
      <c r="Z765" s="116"/>
      <c r="AA765" s="116"/>
      <c r="AB765" s="116"/>
      <c r="AC765" s="116"/>
      <c r="AD765" s="116"/>
      <c r="AE765" s="116"/>
      <c r="AF765" s="116"/>
      <c r="AG765" s="116"/>
      <c r="AH765" s="116"/>
      <c r="AI765" s="116"/>
      <c r="AJ765" s="116"/>
      <c r="AK765" s="116"/>
      <c r="AL765" s="116"/>
      <c r="AM765" s="116"/>
      <c r="AN765" s="116"/>
      <c r="AO765" s="116"/>
      <c r="AP765" s="116"/>
      <c r="AQ765" s="116"/>
      <c r="AR765" s="116"/>
      <c r="AS765" s="116"/>
      <c r="AT765" s="116"/>
      <c r="AU765" s="116"/>
      <c r="AV765" s="116"/>
      <c r="AW765" s="116"/>
      <c r="AX765" s="116"/>
      <c r="AY765" s="116"/>
      <c r="AZ765" s="116"/>
      <c r="BA765" s="116"/>
      <c r="BB765" s="116"/>
      <c r="BC765" s="116"/>
      <c r="BD765" s="116"/>
      <c r="BE765" s="116"/>
      <c r="BF765" s="116"/>
      <c r="BG765" s="116"/>
      <c r="BH765" s="116"/>
      <c r="BI765" s="116"/>
      <c r="BJ765" s="116"/>
      <c r="BK765" s="116"/>
      <c r="BL765" s="116"/>
      <c r="BM765" s="116"/>
      <c r="BN765" s="116"/>
      <c r="BO765" s="116"/>
      <c r="BP765" s="116"/>
      <c r="BQ765" s="116"/>
      <c r="BR765" s="116"/>
      <c r="BS765" s="116"/>
      <c r="BT765" s="116"/>
      <c r="BU765" s="116"/>
      <c r="BV765" s="116"/>
      <c r="BW765" s="116"/>
      <c r="BX765" s="116"/>
      <c r="BY765" s="116"/>
      <c r="BZ765" s="116"/>
      <c r="CA765" s="116"/>
      <c r="CB765" s="116"/>
      <c r="CC765" s="116"/>
      <c r="CD765" s="116"/>
      <c r="CE765" s="116"/>
      <c r="CF765" s="116"/>
      <c r="CG765" s="116"/>
      <c r="CH765" s="116"/>
      <c r="CI765" s="116"/>
      <c r="CJ765" s="116"/>
      <c r="CK765" s="116"/>
      <c r="CL765" s="116"/>
      <c r="CM765" s="116"/>
      <c r="CN765" s="116"/>
      <c r="CO765" s="116"/>
      <c r="CP765" s="116"/>
      <c r="CQ765" s="116"/>
      <c r="CR765" s="116"/>
      <c r="CS765" s="116"/>
      <c r="CT765" s="116"/>
      <c r="CU765" s="116"/>
      <c r="CV765" s="116"/>
      <c r="CW765" s="116"/>
      <c r="CX765" s="116"/>
      <c r="CY765" s="116"/>
      <c r="CZ765" s="116"/>
      <c r="DA765" s="116"/>
      <c r="DB765" s="116"/>
      <c r="DC765" s="116"/>
      <c r="DD765" s="116"/>
      <c r="DE765" s="116"/>
      <c r="DF765" s="116"/>
      <c r="DG765" s="116"/>
      <c r="DH765" s="116"/>
      <c r="DI765" s="116"/>
      <c r="DJ765" s="116"/>
      <c r="DK765" s="116"/>
      <c r="DL765" s="116"/>
      <c r="DM765" s="116"/>
      <c r="DN765" s="116"/>
      <c r="DO765" s="116"/>
      <c r="DP765" s="116"/>
      <c r="DQ765" s="116"/>
      <c r="DR765" s="116"/>
      <c r="DS765" s="116"/>
      <c r="DT765" s="116"/>
      <c r="DU765" s="116"/>
      <c r="DV765" s="116"/>
      <c r="DW765" s="116"/>
      <c r="DX765" s="116"/>
      <c r="DY765" s="116"/>
      <c r="DZ765" s="116"/>
    </row>
    <row r="766" spans="1:130" x14ac:dyDescent="0.3">
      <c r="A766" s="117"/>
      <c r="B766" s="117"/>
      <c r="C766" s="117"/>
      <c r="D766" s="117"/>
      <c r="E766" s="117"/>
      <c r="F766" s="117"/>
      <c r="G766" s="117"/>
      <c r="H766" s="117"/>
      <c r="I766" s="117"/>
      <c r="J766" s="117"/>
      <c r="K766" s="117"/>
      <c r="L766" s="117"/>
      <c r="M766" s="116"/>
      <c r="N766" s="116"/>
      <c r="O766" s="116"/>
      <c r="P766" s="116"/>
      <c r="Q766" s="116"/>
      <c r="R766" s="116"/>
      <c r="S766" s="116"/>
      <c r="T766" s="116"/>
      <c r="U766" s="116"/>
      <c r="V766" s="116"/>
      <c r="W766" s="116"/>
      <c r="X766" s="116"/>
      <c r="Y766" s="116"/>
      <c r="Z766" s="116"/>
      <c r="AA766" s="116"/>
      <c r="AB766" s="116"/>
      <c r="AC766" s="116"/>
      <c r="AD766" s="116"/>
      <c r="AE766" s="116"/>
      <c r="AF766" s="116"/>
      <c r="AG766" s="116"/>
      <c r="AH766" s="116"/>
      <c r="AI766" s="116"/>
      <c r="AJ766" s="116"/>
      <c r="AK766" s="116"/>
      <c r="AL766" s="116"/>
      <c r="AM766" s="116"/>
      <c r="AN766" s="116"/>
      <c r="AO766" s="116"/>
      <c r="AP766" s="116"/>
      <c r="AQ766" s="116"/>
      <c r="AR766" s="116"/>
      <c r="AS766" s="116"/>
      <c r="AT766" s="116"/>
      <c r="AU766" s="116"/>
      <c r="AV766" s="116"/>
      <c r="AW766" s="116"/>
      <c r="AX766" s="116"/>
      <c r="AY766" s="116"/>
      <c r="AZ766" s="116"/>
      <c r="BA766" s="116"/>
      <c r="BB766" s="116"/>
      <c r="BC766" s="116"/>
      <c r="BD766" s="116"/>
      <c r="BE766" s="116"/>
      <c r="BF766" s="116"/>
      <c r="BG766" s="116"/>
      <c r="BH766" s="116"/>
      <c r="BI766" s="116"/>
      <c r="BJ766" s="116"/>
      <c r="BK766" s="116"/>
      <c r="BL766" s="116"/>
      <c r="BM766" s="116"/>
      <c r="BN766" s="116"/>
      <c r="BO766" s="116"/>
      <c r="BP766" s="116"/>
      <c r="BQ766" s="116"/>
      <c r="BR766" s="116"/>
      <c r="BS766" s="116"/>
      <c r="BT766" s="116"/>
      <c r="BU766" s="116"/>
      <c r="BV766" s="116"/>
      <c r="BW766" s="116"/>
      <c r="BX766" s="116"/>
      <c r="BY766" s="116"/>
      <c r="BZ766" s="116"/>
      <c r="CA766" s="116"/>
      <c r="CB766" s="116"/>
      <c r="CC766" s="116"/>
      <c r="CD766" s="116"/>
      <c r="CE766" s="116"/>
      <c r="CF766" s="116"/>
      <c r="CG766" s="116"/>
      <c r="CH766" s="116"/>
      <c r="CI766" s="116"/>
      <c r="CJ766" s="116"/>
      <c r="CK766" s="116"/>
      <c r="CL766" s="116"/>
      <c r="CM766" s="116"/>
      <c r="CN766" s="116"/>
      <c r="CO766" s="116"/>
      <c r="CP766" s="116"/>
      <c r="CQ766" s="116"/>
      <c r="CR766" s="116"/>
      <c r="CS766" s="116"/>
      <c r="CT766" s="116"/>
      <c r="CU766" s="116"/>
      <c r="CV766" s="116"/>
      <c r="CW766" s="116"/>
      <c r="CX766" s="116"/>
      <c r="CY766" s="116"/>
      <c r="CZ766" s="116"/>
      <c r="DA766" s="116"/>
      <c r="DB766" s="116"/>
      <c r="DC766" s="116"/>
      <c r="DD766" s="116"/>
      <c r="DE766" s="116"/>
      <c r="DF766" s="116"/>
      <c r="DG766" s="116"/>
      <c r="DH766" s="116"/>
      <c r="DI766" s="116"/>
      <c r="DJ766" s="116"/>
      <c r="DK766" s="116"/>
      <c r="DL766" s="116"/>
      <c r="DM766" s="116"/>
      <c r="DN766" s="116"/>
      <c r="DO766" s="116"/>
      <c r="DP766" s="116"/>
      <c r="DQ766" s="116"/>
      <c r="DR766" s="116"/>
      <c r="DS766" s="116"/>
      <c r="DT766" s="116"/>
      <c r="DU766" s="116"/>
      <c r="DV766" s="116"/>
      <c r="DW766" s="116"/>
      <c r="DX766" s="116"/>
      <c r="DY766" s="116"/>
      <c r="DZ766" s="116"/>
    </row>
    <row r="767" spans="1:130" x14ac:dyDescent="0.3">
      <c r="A767" s="117"/>
      <c r="B767" s="117"/>
      <c r="C767" s="117"/>
      <c r="D767" s="117"/>
      <c r="E767" s="117"/>
      <c r="F767" s="117"/>
      <c r="G767" s="117"/>
      <c r="H767" s="117"/>
      <c r="I767" s="117"/>
      <c r="J767" s="117"/>
      <c r="K767" s="117"/>
      <c r="L767" s="117"/>
      <c r="M767" s="116"/>
      <c r="N767" s="116"/>
      <c r="O767" s="116"/>
      <c r="P767" s="116"/>
      <c r="Q767" s="116"/>
      <c r="R767" s="116"/>
      <c r="S767" s="116"/>
      <c r="T767" s="116"/>
      <c r="U767" s="116"/>
      <c r="V767" s="116"/>
      <c r="W767" s="116"/>
      <c r="X767" s="116"/>
      <c r="Y767" s="116"/>
      <c r="Z767" s="116"/>
      <c r="AA767" s="116"/>
      <c r="AB767" s="116"/>
      <c r="AC767" s="116"/>
      <c r="AD767" s="116"/>
      <c r="AE767" s="116"/>
      <c r="AF767" s="116"/>
      <c r="AG767" s="116"/>
      <c r="AH767" s="116"/>
      <c r="AI767" s="116"/>
      <c r="AJ767" s="116"/>
      <c r="AK767" s="116"/>
      <c r="AL767" s="116"/>
      <c r="AM767" s="116"/>
      <c r="AN767" s="116"/>
      <c r="AO767" s="116"/>
      <c r="AP767" s="116"/>
      <c r="AQ767" s="116"/>
      <c r="AR767" s="116"/>
      <c r="AS767" s="116"/>
      <c r="AT767" s="116"/>
      <c r="AU767" s="116"/>
      <c r="AV767" s="116"/>
      <c r="AW767" s="116"/>
      <c r="AX767" s="116"/>
      <c r="AY767" s="116"/>
      <c r="AZ767" s="116"/>
      <c r="BA767" s="116"/>
      <c r="BB767" s="116"/>
      <c r="BC767" s="116"/>
      <c r="BD767" s="116"/>
      <c r="BE767" s="116"/>
      <c r="BF767" s="116"/>
      <c r="BG767" s="116"/>
      <c r="BH767" s="116"/>
      <c r="BI767" s="116"/>
      <c r="BJ767" s="116"/>
      <c r="BK767" s="116"/>
      <c r="BL767" s="116"/>
      <c r="BM767" s="116"/>
      <c r="BN767" s="116"/>
      <c r="BO767" s="116"/>
      <c r="BP767" s="116"/>
      <c r="BQ767" s="116"/>
      <c r="BR767" s="116"/>
      <c r="BS767" s="116"/>
      <c r="BT767" s="116"/>
      <c r="BU767" s="116"/>
      <c r="BV767" s="116"/>
      <c r="BW767" s="116"/>
      <c r="BX767" s="116"/>
      <c r="BY767" s="116"/>
      <c r="BZ767" s="116"/>
      <c r="CA767" s="116"/>
      <c r="CB767" s="116"/>
      <c r="CC767" s="116"/>
      <c r="CD767" s="116"/>
      <c r="CE767" s="116"/>
      <c r="CF767" s="116"/>
      <c r="CG767" s="116"/>
      <c r="CH767" s="116"/>
      <c r="CI767" s="116"/>
      <c r="CJ767" s="116"/>
      <c r="CK767" s="116"/>
      <c r="CL767" s="116"/>
      <c r="CM767" s="116"/>
      <c r="CN767" s="116"/>
      <c r="CO767" s="116"/>
      <c r="CP767" s="116"/>
      <c r="CQ767" s="116"/>
      <c r="CR767" s="116"/>
      <c r="CS767" s="116"/>
      <c r="CT767" s="116"/>
      <c r="CU767" s="116"/>
      <c r="CV767" s="116"/>
      <c r="CW767" s="116"/>
      <c r="CX767" s="116"/>
      <c r="CY767" s="116"/>
      <c r="CZ767" s="116"/>
      <c r="DA767" s="116"/>
      <c r="DB767" s="116"/>
      <c r="DC767" s="116"/>
      <c r="DD767" s="116"/>
      <c r="DE767" s="116"/>
      <c r="DF767" s="116"/>
      <c r="DG767" s="116"/>
      <c r="DH767" s="116"/>
      <c r="DI767" s="116"/>
      <c r="DJ767" s="116"/>
      <c r="DK767" s="116"/>
      <c r="DL767" s="116"/>
      <c r="DM767" s="116"/>
      <c r="DN767" s="116"/>
      <c r="DO767" s="116"/>
      <c r="DP767" s="116"/>
      <c r="DQ767" s="116"/>
      <c r="DR767" s="116"/>
      <c r="DS767" s="116"/>
      <c r="DT767" s="116"/>
      <c r="DU767" s="116"/>
      <c r="DV767" s="116"/>
      <c r="DW767" s="116"/>
      <c r="DX767" s="116"/>
      <c r="DY767" s="116"/>
      <c r="DZ767" s="116"/>
    </row>
    <row r="768" spans="1:130" x14ac:dyDescent="0.3">
      <c r="A768" s="117"/>
      <c r="B768" s="117"/>
      <c r="C768" s="117"/>
      <c r="D768" s="117"/>
      <c r="E768" s="117"/>
      <c r="F768" s="117"/>
      <c r="G768" s="117"/>
      <c r="H768" s="117"/>
      <c r="I768" s="117"/>
      <c r="J768" s="117"/>
      <c r="K768" s="117"/>
      <c r="L768" s="117"/>
      <c r="M768" s="116"/>
      <c r="N768" s="116"/>
      <c r="O768" s="116"/>
      <c r="P768" s="116"/>
      <c r="Q768" s="116"/>
      <c r="R768" s="116"/>
      <c r="S768" s="116"/>
      <c r="T768" s="116"/>
      <c r="U768" s="116"/>
      <c r="V768" s="116"/>
      <c r="W768" s="116"/>
      <c r="X768" s="116"/>
      <c r="Y768" s="116"/>
      <c r="Z768" s="116"/>
      <c r="AA768" s="116"/>
      <c r="AB768" s="116"/>
      <c r="AC768" s="116"/>
      <c r="AD768" s="116"/>
      <c r="AE768" s="116"/>
      <c r="AF768" s="116"/>
      <c r="AG768" s="116"/>
      <c r="AH768" s="116"/>
      <c r="AI768" s="116"/>
      <c r="AJ768" s="116"/>
      <c r="AK768" s="116"/>
      <c r="AL768" s="116"/>
      <c r="AM768" s="116"/>
      <c r="AN768" s="116"/>
      <c r="AO768" s="116"/>
      <c r="AP768" s="116"/>
      <c r="AQ768" s="116"/>
      <c r="AR768" s="116"/>
      <c r="AS768" s="116"/>
      <c r="AT768" s="116"/>
      <c r="AU768" s="116"/>
      <c r="AV768" s="116"/>
      <c r="AW768" s="116"/>
      <c r="AX768" s="116"/>
      <c r="AY768" s="116"/>
      <c r="AZ768" s="116"/>
      <c r="BA768" s="116"/>
      <c r="BB768" s="116"/>
      <c r="BC768" s="116"/>
      <c r="BD768" s="116"/>
      <c r="BE768" s="116"/>
      <c r="BF768" s="116"/>
      <c r="BG768" s="116"/>
      <c r="BH768" s="116"/>
      <c r="BI768" s="116"/>
      <c r="BJ768" s="116"/>
      <c r="BK768" s="116"/>
      <c r="BL768" s="116"/>
      <c r="BM768" s="116"/>
      <c r="BN768" s="116"/>
      <c r="BO768" s="116"/>
      <c r="BP768" s="116"/>
      <c r="BQ768" s="116"/>
      <c r="BR768" s="116"/>
      <c r="BS768" s="116"/>
      <c r="BT768" s="116"/>
      <c r="BU768" s="116"/>
      <c r="BV768" s="116"/>
      <c r="BW768" s="116"/>
      <c r="BX768" s="116"/>
      <c r="BY768" s="116"/>
      <c r="BZ768" s="116"/>
      <c r="CA768" s="116"/>
      <c r="CB768" s="116"/>
      <c r="CC768" s="116"/>
      <c r="CD768" s="116"/>
      <c r="CE768" s="116"/>
      <c r="CF768" s="116"/>
      <c r="CG768" s="116"/>
      <c r="CH768" s="116"/>
      <c r="CI768" s="116"/>
      <c r="CJ768" s="116"/>
      <c r="CK768" s="116"/>
      <c r="CL768" s="116"/>
      <c r="CM768" s="116"/>
      <c r="CN768" s="116"/>
      <c r="CO768" s="116"/>
      <c r="CP768" s="116"/>
      <c r="CQ768" s="116"/>
      <c r="CR768" s="116"/>
      <c r="CS768" s="116"/>
      <c r="CT768" s="116"/>
      <c r="CU768" s="116"/>
      <c r="CV768" s="116"/>
      <c r="CW768" s="116"/>
      <c r="CX768" s="116"/>
      <c r="CY768" s="116"/>
      <c r="CZ768" s="116"/>
      <c r="DA768" s="116"/>
      <c r="DB768" s="116"/>
      <c r="DC768" s="116"/>
      <c r="DD768" s="116"/>
      <c r="DE768" s="116"/>
      <c r="DF768" s="116"/>
      <c r="DG768" s="116"/>
      <c r="DH768" s="116"/>
      <c r="DI768" s="116"/>
      <c r="DJ768" s="116"/>
      <c r="DK768" s="116"/>
      <c r="DL768" s="116"/>
      <c r="DM768" s="116"/>
      <c r="DN768" s="116"/>
      <c r="DO768" s="116"/>
      <c r="DP768" s="116"/>
      <c r="DQ768" s="116"/>
      <c r="DR768" s="116"/>
      <c r="DS768" s="116"/>
      <c r="DT768" s="116"/>
      <c r="DU768" s="116"/>
      <c r="DV768" s="116"/>
      <c r="DW768" s="116"/>
      <c r="DX768" s="116"/>
      <c r="DY768" s="116"/>
      <c r="DZ768" s="116"/>
    </row>
    <row r="769" spans="1:130" x14ac:dyDescent="0.3">
      <c r="A769" s="117"/>
      <c r="B769" s="117"/>
      <c r="C769" s="117"/>
      <c r="D769" s="117"/>
      <c r="E769" s="117"/>
      <c r="F769" s="117"/>
      <c r="G769" s="117"/>
      <c r="H769" s="117"/>
      <c r="I769" s="117"/>
      <c r="J769" s="117"/>
      <c r="K769" s="117"/>
      <c r="L769" s="117"/>
      <c r="M769" s="116"/>
      <c r="N769" s="116"/>
      <c r="O769" s="116"/>
      <c r="P769" s="116"/>
      <c r="Q769" s="116"/>
      <c r="R769" s="116"/>
      <c r="S769" s="116"/>
      <c r="T769" s="116"/>
      <c r="U769" s="116"/>
      <c r="V769" s="116"/>
      <c r="W769" s="116"/>
      <c r="X769" s="116"/>
      <c r="Y769" s="116"/>
      <c r="Z769" s="116"/>
      <c r="AA769" s="116"/>
      <c r="AB769" s="116"/>
      <c r="AC769" s="116"/>
      <c r="AD769" s="116"/>
      <c r="AE769" s="116"/>
      <c r="AF769" s="116"/>
      <c r="AG769" s="116"/>
      <c r="AH769" s="116"/>
      <c r="AI769" s="116"/>
      <c r="AJ769" s="116"/>
      <c r="AK769" s="116"/>
      <c r="AL769" s="116"/>
      <c r="AM769" s="116"/>
      <c r="AN769" s="116"/>
      <c r="AO769" s="116"/>
      <c r="AP769" s="116"/>
      <c r="AQ769" s="116"/>
      <c r="AR769" s="116"/>
      <c r="AS769" s="116"/>
      <c r="AT769" s="116"/>
      <c r="AU769" s="116"/>
      <c r="AV769" s="116"/>
      <c r="AW769" s="116"/>
      <c r="AX769" s="116"/>
      <c r="AY769" s="116"/>
      <c r="AZ769" s="116"/>
      <c r="BA769" s="116"/>
      <c r="BB769" s="116"/>
      <c r="BC769" s="116"/>
      <c r="BD769" s="116"/>
      <c r="BE769" s="116"/>
      <c r="BF769" s="116"/>
      <c r="BG769" s="116"/>
      <c r="BH769" s="116"/>
      <c r="BI769" s="116"/>
      <c r="BJ769" s="116"/>
      <c r="BK769" s="116"/>
      <c r="BL769" s="116"/>
      <c r="BM769" s="116"/>
      <c r="BN769" s="116"/>
      <c r="BO769" s="116"/>
      <c r="BP769" s="116"/>
      <c r="BQ769" s="116"/>
      <c r="BR769" s="116"/>
      <c r="BS769" s="116"/>
      <c r="BT769" s="116"/>
      <c r="BU769" s="116"/>
      <c r="BV769" s="116"/>
      <c r="BW769" s="116"/>
      <c r="BX769" s="116"/>
      <c r="BY769" s="116"/>
      <c r="BZ769" s="116"/>
      <c r="CA769" s="116"/>
      <c r="CB769" s="116"/>
      <c r="CC769" s="116"/>
      <c r="CD769" s="116"/>
      <c r="CE769" s="116"/>
      <c r="CF769" s="116"/>
      <c r="CG769" s="116"/>
      <c r="CH769" s="116"/>
      <c r="CI769" s="116"/>
      <c r="CJ769" s="116"/>
      <c r="CK769" s="116"/>
      <c r="CL769" s="116"/>
      <c r="CM769" s="116"/>
      <c r="CN769" s="116"/>
      <c r="CO769" s="116"/>
      <c r="CP769" s="116"/>
      <c r="CQ769" s="116"/>
      <c r="CR769" s="116"/>
      <c r="CS769" s="116"/>
      <c r="CT769" s="116"/>
      <c r="CU769" s="116"/>
      <c r="CV769" s="116"/>
      <c r="CW769" s="116"/>
      <c r="CX769" s="116"/>
      <c r="CY769" s="116"/>
      <c r="CZ769" s="116"/>
      <c r="DA769" s="116"/>
      <c r="DB769" s="116"/>
      <c r="DC769" s="116"/>
      <c r="DD769" s="116"/>
      <c r="DE769" s="116"/>
      <c r="DF769" s="116"/>
      <c r="DG769" s="116"/>
      <c r="DH769" s="116"/>
      <c r="DI769" s="116"/>
      <c r="DJ769" s="116"/>
      <c r="DK769" s="116"/>
      <c r="DL769" s="116"/>
      <c r="DM769" s="116"/>
      <c r="DN769" s="116"/>
      <c r="DO769" s="116"/>
      <c r="DP769" s="116"/>
      <c r="DQ769" s="116"/>
      <c r="DR769" s="116"/>
      <c r="DS769" s="116"/>
      <c r="DT769" s="116"/>
      <c r="DU769" s="116"/>
      <c r="DV769" s="116"/>
      <c r="DW769" s="116"/>
      <c r="DX769" s="116"/>
      <c r="DY769" s="116"/>
      <c r="DZ769" s="116"/>
    </row>
    <row r="770" spans="1:130" x14ac:dyDescent="0.3">
      <c r="A770" s="117"/>
      <c r="B770" s="117"/>
      <c r="C770" s="117"/>
      <c r="D770" s="117"/>
      <c r="E770" s="117"/>
      <c r="F770" s="117"/>
      <c r="G770" s="117"/>
      <c r="H770" s="117"/>
      <c r="I770" s="117"/>
      <c r="J770" s="117"/>
      <c r="K770" s="117"/>
      <c r="L770" s="117"/>
      <c r="M770" s="116"/>
      <c r="N770" s="116"/>
      <c r="O770" s="116"/>
      <c r="P770" s="116"/>
      <c r="Q770" s="116"/>
      <c r="R770" s="116"/>
      <c r="S770" s="116"/>
      <c r="T770" s="116"/>
      <c r="U770" s="116"/>
      <c r="V770" s="116"/>
      <c r="W770" s="116"/>
      <c r="X770" s="116"/>
      <c r="Y770" s="116"/>
      <c r="Z770" s="116"/>
      <c r="AA770" s="116"/>
      <c r="AB770" s="116"/>
      <c r="AC770" s="116"/>
      <c r="AD770" s="116"/>
      <c r="AE770" s="116"/>
      <c r="AF770" s="116"/>
      <c r="AG770" s="116"/>
      <c r="AH770" s="116"/>
      <c r="AI770" s="116"/>
      <c r="AJ770" s="116"/>
      <c r="AK770" s="116"/>
      <c r="AL770" s="116"/>
      <c r="AM770" s="116"/>
      <c r="AN770" s="116"/>
      <c r="AO770" s="116"/>
      <c r="AP770" s="116"/>
      <c r="AQ770" s="116"/>
      <c r="AR770" s="116"/>
      <c r="AS770" s="116"/>
      <c r="AT770" s="116"/>
      <c r="AU770" s="116"/>
      <c r="AV770" s="116"/>
      <c r="AW770" s="116"/>
      <c r="AX770" s="116"/>
      <c r="AY770" s="116"/>
      <c r="AZ770" s="116"/>
      <c r="BA770" s="116"/>
      <c r="BB770" s="116"/>
      <c r="BC770" s="116"/>
      <c r="BD770" s="116"/>
      <c r="BE770" s="116"/>
      <c r="BF770" s="116"/>
      <c r="BG770" s="116"/>
      <c r="BH770" s="116"/>
      <c r="BI770" s="116"/>
      <c r="BJ770" s="116"/>
      <c r="BK770" s="116"/>
      <c r="BL770" s="116"/>
      <c r="BM770" s="116"/>
      <c r="BN770" s="116"/>
      <c r="BO770" s="116"/>
      <c r="BP770" s="116"/>
      <c r="BQ770" s="116"/>
      <c r="BR770" s="116"/>
      <c r="BS770" s="116"/>
      <c r="BT770" s="116"/>
      <c r="BU770" s="116"/>
      <c r="BV770" s="116"/>
      <c r="BW770" s="116"/>
      <c r="BX770" s="116"/>
      <c r="BY770" s="116"/>
      <c r="BZ770" s="116"/>
      <c r="CA770" s="116"/>
      <c r="CB770" s="116"/>
      <c r="CC770" s="116"/>
      <c r="CD770" s="116"/>
      <c r="CE770" s="116"/>
      <c r="CF770" s="116"/>
      <c r="CG770" s="116"/>
      <c r="CH770" s="116"/>
      <c r="CI770" s="116"/>
      <c r="CJ770" s="116"/>
      <c r="CK770" s="116"/>
      <c r="CL770" s="116"/>
      <c r="CM770" s="116"/>
      <c r="CN770" s="116"/>
      <c r="CO770" s="116"/>
      <c r="CP770" s="116"/>
      <c r="CQ770" s="116"/>
      <c r="CR770" s="116"/>
      <c r="CS770" s="116"/>
      <c r="CT770" s="116"/>
      <c r="CU770" s="116"/>
      <c r="CV770" s="116"/>
      <c r="CW770" s="116"/>
      <c r="CX770" s="116"/>
      <c r="CY770" s="116"/>
      <c r="CZ770" s="116"/>
      <c r="DA770" s="116"/>
      <c r="DB770" s="116"/>
      <c r="DC770" s="116"/>
      <c r="DD770" s="116"/>
      <c r="DE770" s="116"/>
      <c r="DF770" s="116"/>
      <c r="DG770" s="116"/>
      <c r="DH770" s="116"/>
      <c r="DI770" s="116"/>
      <c r="DJ770" s="116"/>
      <c r="DK770" s="116"/>
      <c r="DL770" s="116"/>
      <c r="DM770" s="116"/>
      <c r="DN770" s="116"/>
      <c r="DO770" s="116"/>
      <c r="DP770" s="116"/>
      <c r="DQ770" s="116"/>
      <c r="DR770" s="116"/>
      <c r="DS770" s="116"/>
      <c r="DT770" s="116"/>
      <c r="DU770" s="116"/>
      <c r="DV770" s="116"/>
      <c r="DW770" s="116"/>
      <c r="DX770" s="116"/>
      <c r="DY770" s="116"/>
      <c r="DZ770" s="116"/>
    </row>
    <row r="771" spans="1:130" x14ac:dyDescent="0.3">
      <c r="A771" s="117"/>
      <c r="B771" s="117"/>
      <c r="C771" s="117"/>
      <c r="D771" s="117"/>
      <c r="E771" s="117"/>
      <c r="F771" s="117"/>
      <c r="G771" s="117"/>
      <c r="H771" s="117"/>
      <c r="I771" s="117"/>
      <c r="J771" s="117"/>
      <c r="K771" s="117"/>
      <c r="L771" s="117"/>
      <c r="M771" s="116"/>
      <c r="N771" s="116"/>
      <c r="O771" s="116"/>
      <c r="P771" s="116"/>
      <c r="Q771" s="116"/>
      <c r="R771" s="116"/>
      <c r="S771" s="116"/>
      <c r="T771" s="116"/>
      <c r="U771" s="116"/>
      <c r="V771" s="116"/>
      <c r="W771" s="116"/>
      <c r="X771" s="116"/>
      <c r="Y771" s="116"/>
      <c r="Z771" s="116"/>
      <c r="AA771" s="116"/>
      <c r="AB771" s="116"/>
      <c r="AC771" s="116"/>
      <c r="AD771" s="116"/>
      <c r="AE771" s="116"/>
      <c r="AF771" s="116"/>
      <c r="AG771" s="116"/>
      <c r="AH771" s="116"/>
      <c r="AI771" s="116"/>
      <c r="AJ771" s="116"/>
      <c r="AK771" s="116"/>
      <c r="AL771" s="116"/>
      <c r="AM771" s="116"/>
      <c r="AN771" s="116"/>
      <c r="AO771" s="116"/>
      <c r="AP771" s="116"/>
      <c r="AQ771" s="116"/>
      <c r="AR771" s="116"/>
      <c r="AS771" s="116"/>
      <c r="AT771" s="116"/>
      <c r="AU771" s="116"/>
      <c r="AV771" s="116"/>
      <c r="AW771" s="116"/>
      <c r="AX771" s="116"/>
      <c r="AY771" s="116"/>
      <c r="AZ771" s="116"/>
      <c r="BA771" s="116"/>
      <c r="BB771" s="116"/>
      <c r="BC771" s="116"/>
      <c r="BD771" s="116"/>
      <c r="BE771" s="116"/>
      <c r="BF771" s="116"/>
      <c r="BG771" s="116"/>
      <c r="BH771" s="116"/>
      <c r="BI771" s="116"/>
      <c r="BJ771" s="116"/>
      <c r="BK771" s="116"/>
      <c r="BL771" s="116"/>
      <c r="BM771" s="116"/>
      <c r="BN771" s="116"/>
      <c r="BO771" s="116"/>
      <c r="BP771" s="116"/>
      <c r="BQ771" s="116"/>
      <c r="BR771" s="116"/>
      <c r="BS771" s="116"/>
      <c r="BT771" s="116"/>
      <c r="BU771" s="116"/>
      <c r="BV771" s="116"/>
      <c r="BW771" s="116"/>
      <c r="BX771" s="116"/>
      <c r="BY771" s="116"/>
      <c r="BZ771" s="116"/>
      <c r="CA771" s="116"/>
      <c r="CB771" s="116"/>
      <c r="CC771" s="116"/>
      <c r="CD771" s="116"/>
      <c r="CE771" s="116"/>
      <c r="CF771" s="116"/>
      <c r="CG771" s="116"/>
      <c r="CH771" s="116"/>
      <c r="CI771" s="116"/>
      <c r="CJ771" s="116"/>
      <c r="CK771" s="116"/>
      <c r="CL771" s="116"/>
      <c r="CM771" s="116"/>
      <c r="CN771" s="116"/>
      <c r="CO771" s="116"/>
      <c r="CP771" s="116"/>
      <c r="CQ771" s="116"/>
      <c r="CR771" s="116"/>
      <c r="CS771" s="116"/>
      <c r="CT771" s="116"/>
      <c r="CU771" s="116"/>
      <c r="CV771" s="116"/>
      <c r="CW771" s="116"/>
      <c r="CX771" s="116"/>
      <c r="CY771" s="116"/>
      <c r="CZ771" s="116"/>
      <c r="DA771" s="116"/>
      <c r="DB771" s="116"/>
      <c r="DC771" s="116"/>
      <c r="DD771" s="116"/>
      <c r="DE771" s="116"/>
      <c r="DF771" s="116"/>
      <c r="DG771" s="116"/>
      <c r="DH771" s="116"/>
      <c r="DI771" s="116"/>
      <c r="DJ771" s="116"/>
      <c r="DK771" s="116"/>
      <c r="DL771" s="116"/>
      <c r="DM771" s="116"/>
      <c r="DN771" s="116"/>
      <c r="DO771" s="116"/>
      <c r="DP771" s="116"/>
      <c r="DQ771" s="116"/>
      <c r="DR771" s="116"/>
      <c r="DS771" s="116"/>
      <c r="DT771" s="116"/>
      <c r="DU771" s="116"/>
      <c r="DV771" s="116"/>
      <c r="DW771" s="116"/>
      <c r="DX771" s="116"/>
      <c r="DY771" s="116"/>
      <c r="DZ771" s="116"/>
    </row>
    <row r="772" spans="1:130" x14ac:dyDescent="0.3">
      <c r="A772" s="117"/>
      <c r="B772" s="117"/>
      <c r="C772" s="117"/>
      <c r="D772" s="117"/>
      <c r="E772" s="117"/>
      <c r="F772" s="117"/>
      <c r="G772" s="117"/>
      <c r="H772" s="117"/>
      <c r="I772" s="117"/>
      <c r="J772" s="117"/>
      <c r="K772" s="117"/>
      <c r="L772" s="117"/>
      <c r="M772" s="116"/>
      <c r="N772" s="116"/>
      <c r="O772" s="116"/>
      <c r="P772" s="116"/>
      <c r="Q772" s="116"/>
      <c r="R772" s="116"/>
      <c r="S772" s="116"/>
      <c r="T772" s="116"/>
      <c r="U772" s="116"/>
      <c r="V772" s="116"/>
      <c r="W772" s="116"/>
      <c r="X772" s="116"/>
      <c r="Y772" s="116"/>
      <c r="Z772" s="116"/>
      <c r="AA772" s="116"/>
      <c r="AB772" s="116"/>
      <c r="AC772" s="116"/>
      <c r="AD772" s="116"/>
      <c r="AE772" s="116"/>
      <c r="AF772" s="116"/>
      <c r="AG772" s="116"/>
      <c r="AH772" s="116"/>
      <c r="AI772" s="116"/>
      <c r="AJ772" s="116"/>
      <c r="AK772" s="116"/>
      <c r="AL772" s="116"/>
      <c r="AM772" s="116"/>
      <c r="AN772" s="116"/>
      <c r="AO772" s="116"/>
      <c r="AP772" s="116"/>
      <c r="AQ772" s="116"/>
      <c r="AR772" s="116"/>
      <c r="AS772" s="116"/>
      <c r="AT772" s="116"/>
      <c r="AU772" s="116"/>
      <c r="AV772" s="116"/>
      <c r="AW772" s="116"/>
      <c r="AX772" s="116"/>
      <c r="AY772" s="116"/>
      <c r="AZ772" s="116"/>
      <c r="BA772" s="116"/>
      <c r="BB772" s="116"/>
      <c r="BC772" s="116"/>
      <c r="BD772" s="116"/>
      <c r="BE772" s="116"/>
      <c r="BF772" s="116"/>
      <c r="BG772" s="116"/>
      <c r="BH772" s="116"/>
      <c r="BI772" s="116"/>
      <c r="BJ772" s="116"/>
      <c r="BK772" s="116"/>
      <c r="BL772" s="116"/>
      <c r="BM772" s="116"/>
      <c r="BN772" s="116"/>
      <c r="BO772" s="116"/>
      <c r="BP772" s="116"/>
      <c r="BQ772" s="116"/>
      <c r="BR772" s="116"/>
      <c r="BS772" s="116"/>
      <c r="BT772" s="116"/>
      <c r="BU772" s="116"/>
      <c r="BV772" s="116"/>
      <c r="BW772" s="116"/>
      <c r="BX772" s="116"/>
      <c r="BY772" s="116"/>
      <c r="BZ772" s="116"/>
      <c r="CA772" s="116"/>
      <c r="CB772" s="116"/>
      <c r="CC772" s="116"/>
      <c r="CD772" s="116"/>
      <c r="CE772" s="116"/>
      <c r="CF772" s="116"/>
      <c r="CG772" s="116"/>
      <c r="CH772" s="116"/>
      <c r="CI772" s="116"/>
      <c r="CJ772" s="116"/>
      <c r="CK772" s="116"/>
      <c r="CL772" s="116"/>
      <c r="CM772" s="116"/>
      <c r="CN772" s="116"/>
      <c r="CO772" s="116"/>
      <c r="CP772" s="116"/>
      <c r="CQ772" s="116"/>
      <c r="CR772" s="116"/>
      <c r="CS772" s="116"/>
      <c r="CT772" s="116"/>
      <c r="CU772" s="116"/>
      <c r="CV772" s="116"/>
      <c r="CW772" s="116"/>
      <c r="CX772" s="116"/>
      <c r="CY772" s="116"/>
      <c r="CZ772" s="116"/>
      <c r="DA772" s="116"/>
      <c r="DB772" s="116"/>
      <c r="DC772" s="116"/>
      <c r="DD772" s="116"/>
      <c r="DE772" s="116"/>
      <c r="DF772" s="116"/>
      <c r="DG772" s="116"/>
      <c r="DH772" s="116"/>
      <c r="DI772" s="116"/>
      <c r="DJ772" s="116"/>
      <c r="DK772" s="116"/>
      <c r="DL772" s="116"/>
      <c r="DM772" s="116"/>
      <c r="DN772" s="116"/>
      <c r="DO772" s="116"/>
      <c r="DP772" s="116"/>
      <c r="DQ772" s="116"/>
      <c r="DR772" s="116"/>
      <c r="DS772" s="116"/>
      <c r="DT772" s="116"/>
      <c r="DU772" s="116"/>
      <c r="DV772" s="116"/>
      <c r="DW772" s="116"/>
      <c r="DX772" s="116"/>
      <c r="DY772" s="116"/>
      <c r="DZ772" s="116"/>
    </row>
    <row r="773" spans="1:130" x14ac:dyDescent="0.3">
      <c r="A773" s="117"/>
      <c r="B773" s="117"/>
      <c r="C773" s="117"/>
      <c r="D773" s="117"/>
      <c r="E773" s="117"/>
      <c r="F773" s="117"/>
      <c r="G773" s="117"/>
      <c r="H773" s="117"/>
      <c r="I773" s="117"/>
      <c r="J773" s="117"/>
      <c r="K773" s="117"/>
      <c r="L773" s="117"/>
      <c r="M773" s="116"/>
      <c r="N773" s="116"/>
      <c r="O773" s="116"/>
      <c r="P773" s="116"/>
      <c r="Q773" s="116"/>
      <c r="R773" s="116"/>
      <c r="S773" s="116"/>
      <c r="T773" s="116"/>
      <c r="U773" s="116"/>
      <c r="V773" s="116"/>
      <c r="W773" s="116"/>
      <c r="X773" s="116"/>
      <c r="Y773" s="116"/>
      <c r="Z773" s="116"/>
      <c r="AA773" s="116"/>
      <c r="AB773" s="116"/>
      <c r="AC773" s="116"/>
      <c r="AD773" s="116"/>
      <c r="AE773" s="116"/>
      <c r="AF773" s="116"/>
      <c r="AG773" s="116"/>
      <c r="AH773" s="116"/>
      <c r="AI773" s="116"/>
      <c r="AJ773" s="116"/>
      <c r="AK773" s="116"/>
      <c r="AL773" s="116"/>
      <c r="AM773" s="116"/>
      <c r="AN773" s="116"/>
      <c r="AO773" s="116"/>
      <c r="AP773" s="116"/>
      <c r="AQ773" s="116"/>
      <c r="AR773" s="116"/>
      <c r="AS773" s="116"/>
      <c r="AT773" s="116"/>
      <c r="AU773" s="116"/>
      <c r="AV773" s="116"/>
      <c r="AW773" s="116"/>
      <c r="AX773" s="116"/>
      <c r="AY773" s="116"/>
      <c r="AZ773" s="116"/>
      <c r="BA773" s="116"/>
      <c r="BB773" s="116"/>
      <c r="BC773" s="116"/>
      <c r="BD773" s="116"/>
      <c r="BE773" s="116"/>
      <c r="BF773" s="116"/>
      <c r="BG773" s="116"/>
      <c r="BH773" s="116"/>
      <c r="BI773" s="116"/>
      <c r="BJ773" s="116"/>
      <c r="BK773" s="116"/>
      <c r="BL773" s="116"/>
      <c r="BM773" s="116"/>
      <c r="BN773" s="116"/>
      <c r="BO773" s="116"/>
      <c r="BP773" s="116"/>
      <c r="BQ773" s="116"/>
      <c r="BR773" s="116"/>
      <c r="BS773" s="116"/>
      <c r="BT773" s="116"/>
      <c r="BU773" s="116"/>
      <c r="BV773" s="116"/>
      <c r="BW773" s="116"/>
      <c r="BX773" s="116"/>
      <c r="BY773" s="116"/>
      <c r="BZ773" s="116"/>
      <c r="CA773" s="116"/>
      <c r="CB773" s="116"/>
      <c r="CC773" s="116"/>
      <c r="CD773" s="116"/>
      <c r="CE773" s="116"/>
      <c r="CF773" s="116"/>
      <c r="CG773" s="116"/>
      <c r="CH773" s="116"/>
      <c r="CI773" s="116"/>
      <c r="CJ773" s="116"/>
      <c r="CK773" s="116"/>
      <c r="CL773" s="116"/>
      <c r="CM773" s="116"/>
      <c r="CN773" s="116"/>
      <c r="CO773" s="116"/>
      <c r="CP773" s="116"/>
      <c r="CQ773" s="116"/>
      <c r="CR773" s="116"/>
      <c r="CS773" s="116"/>
      <c r="CT773" s="116"/>
      <c r="CU773" s="116"/>
      <c r="CV773" s="116"/>
      <c r="CW773" s="116"/>
      <c r="CX773" s="116"/>
      <c r="CY773" s="116"/>
      <c r="CZ773" s="116"/>
      <c r="DA773" s="116"/>
      <c r="DB773" s="116"/>
      <c r="DC773" s="116"/>
      <c r="DD773" s="116"/>
      <c r="DE773" s="116"/>
      <c r="DF773" s="116"/>
      <c r="DG773" s="116"/>
      <c r="DH773" s="116"/>
      <c r="DI773" s="116"/>
      <c r="DJ773" s="116"/>
      <c r="DK773" s="116"/>
      <c r="DL773" s="116"/>
      <c r="DM773" s="116"/>
      <c r="DN773" s="116"/>
      <c r="DO773" s="116"/>
      <c r="DP773" s="116"/>
      <c r="DQ773" s="116"/>
      <c r="DR773" s="116"/>
      <c r="DS773" s="116"/>
      <c r="DT773" s="116"/>
      <c r="DU773" s="116"/>
      <c r="DV773" s="116"/>
      <c r="DW773" s="116"/>
      <c r="DX773" s="116"/>
      <c r="DY773" s="116"/>
      <c r="DZ773" s="116"/>
    </row>
    <row r="774" spans="1:130" x14ac:dyDescent="0.3">
      <c r="A774" s="117"/>
      <c r="B774" s="117"/>
      <c r="C774" s="117"/>
      <c r="D774" s="117"/>
      <c r="E774" s="117"/>
      <c r="F774" s="117"/>
      <c r="G774" s="117"/>
      <c r="H774" s="117"/>
      <c r="I774" s="117"/>
      <c r="J774" s="117"/>
      <c r="K774" s="117"/>
      <c r="L774" s="117"/>
      <c r="M774" s="116"/>
      <c r="N774" s="116"/>
      <c r="O774" s="116"/>
      <c r="P774" s="116"/>
      <c r="Q774" s="116"/>
      <c r="R774" s="116"/>
      <c r="S774" s="116"/>
      <c r="T774" s="116"/>
      <c r="U774" s="116"/>
      <c r="V774" s="116"/>
      <c r="W774" s="116"/>
      <c r="X774" s="116"/>
      <c r="Y774" s="116"/>
      <c r="Z774" s="116"/>
      <c r="AA774" s="116"/>
      <c r="AB774" s="116"/>
      <c r="AC774" s="116"/>
      <c r="AD774" s="116"/>
      <c r="AE774" s="116"/>
      <c r="AF774" s="116"/>
      <c r="AG774" s="116"/>
      <c r="AH774" s="116"/>
      <c r="AI774" s="116"/>
      <c r="AJ774" s="116"/>
      <c r="AK774" s="116"/>
      <c r="AL774" s="116"/>
      <c r="AM774" s="116"/>
      <c r="AN774" s="116"/>
      <c r="AO774" s="116"/>
      <c r="AP774" s="116"/>
      <c r="AQ774" s="116"/>
      <c r="AR774" s="116"/>
      <c r="AS774" s="116"/>
      <c r="AT774" s="116"/>
      <c r="AU774" s="116"/>
      <c r="AV774" s="116"/>
      <c r="AW774" s="116"/>
      <c r="AX774" s="116"/>
      <c r="AY774" s="116"/>
      <c r="AZ774" s="116"/>
      <c r="BA774" s="116"/>
      <c r="BB774" s="116"/>
      <c r="BC774" s="116"/>
      <c r="BD774" s="116"/>
      <c r="BE774" s="116"/>
      <c r="BF774" s="116"/>
      <c r="BG774" s="116"/>
      <c r="BH774" s="116"/>
      <c r="BI774" s="116"/>
      <c r="BJ774" s="116"/>
      <c r="BK774" s="116"/>
      <c r="BL774" s="116"/>
      <c r="BM774" s="116"/>
      <c r="BN774" s="116"/>
      <c r="BO774" s="116"/>
      <c r="BP774" s="116"/>
      <c r="BQ774" s="116"/>
      <c r="BR774" s="116"/>
      <c r="BS774" s="116"/>
      <c r="BT774" s="116"/>
      <c r="BU774" s="116"/>
      <c r="BV774" s="116"/>
      <c r="BW774" s="116"/>
      <c r="BX774" s="116"/>
      <c r="BY774" s="116"/>
      <c r="BZ774" s="116"/>
      <c r="CA774" s="116"/>
      <c r="CB774" s="116"/>
      <c r="CC774" s="116"/>
      <c r="CD774" s="116"/>
      <c r="CE774" s="116"/>
      <c r="CF774" s="116"/>
      <c r="CG774" s="116"/>
      <c r="CH774" s="116"/>
      <c r="CI774" s="116"/>
      <c r="CJ774" s="116"/>
      <c r="CK774" s="116"/>
      <c r="CL774" s="116"/>
      <c r="CM774" s="116"/>
      <c r="CN774" s="116"/>
      <c r="CO774" s="116"/>
      <c r="CP774" s="116"/>
      <c r="CQ774" s="116"/>
      <c r="CR774" s="116"/>
      <c r="CS774" s="116"/>
      <c r="CT774" s="116"/>
      <c r="CU774" s="116"/>
      <c r="CV774" s="116"/>
      <c r="CW774" s="116"/>
      <c r="CX774" s="116"/>
      <c r="CY774" s="116"/>
      <c r="CZ774" s="116"/>
      <c r="DA774" s="116"/>
      <c r="DB774" s="116"/>
      <c r="DC774" s="116"/>
      <c r="DD774" s="116"/>
      <c r="DE774" s="116"/>
      <c r="DF774" s="116"/>
      <c r="DG774" s="116"/>
      <c r="DH774" s="116"/>
      <c r="DI774" s="116"/>
      <c r="DJ774" s="116"/>
      <c r="DK774" s="116"/>
      <c r="DL774" s="116"/>
      <c r="DM774" s="116"/>
      <c r="DN774" s="116"/>
      <c r="DO774" s="116"/>
      <c r="DP774" s="116"/>
      <c r="DQ774" s="116"/>
      <c r="DR774" s="116"/>
      <c r="DS774" s="116"/>
      <c r="DT774" s="116"/>
      <c r="DU774" s="116"/>
      <c r="DV774" s="116"/>
      <c r="DW774" s="116"/>
      <c r="DX774" s="116"/>
      <c r="DY774" s="116"/>
      <c r="DZ774" s="116"/>
    </row>
    <row r="775" spans="1:130" x14ac:dyDescent="0.3">
      <c r="A775" s="117"/>
      <c r="B775" s="117"/>
      <c r="C775" s="117"/>
      <c r="D775" s="117"/>
      <c r="E775" s="117"/>
      <c r="F775" s="117"/>
      <c r="G775" s="117"/>
      <c r="H775" s="117"/>
      <c r="I775" s="117"/>
      <c r="J775" s="117"/>
      <c r="K775" s="117"/>
      <c r="L775" s="117"/>
      <c r="M775" s="116"/>
      <c r="N775" s="116"/>
      <c r="O775" s="116"/>
      <c r="P775" s="116"/>
      <c r="Q775" s="116"/>
      <c r="R775" s="116"/>
      <c r="S775" s="116"/>
      <c r="T775" s="116"/>
      <c r="U775" s="116"/>
      <c r="V775" s="116"/>
      <c r="W775" s="116"/>
      <c r="X775" s="116"/>
      <c r="Y775" s="116"/>
      <c r="Z775" s="116"/>
      <c r="AA775" s="116"/>
      <c r="AB775" s="116"/>
      <c r="AC775" s="116"/>
      <c r="AD775" s="116"/>
      <c r="AE775" s="116"/>
      <c r="AF775" s="116"/>
      <c r="AG775" s="116"/>
      <c r="AH775" s="116"/>
      <c r="AI775" s="116"/>
      <c r="AJ775" s="116"/>
      <c r="AK775" s="116"/>
      <c r="AL775" s="116"/>
      <c r="AM775" s="116"/>
      <c r="AN775" s="116"/>
      <c r="AO775" s="116"/>
      <c r="AP775" s="116"/>
      <c r="AQ775" s="116"/>
      <c r="AR775" s="116"/>
      <c r="AS775" s="116"/>
      <c r="AT775" s="116"/>
      <c r="AU775" s="116"/>
      <c r="AV775" s="116"/>
      <c r="AW775" s="116"/>
      <c r="AX775" s="116"/>
      <c r="AY775" s="116"/>
      <c r="AZ775" s="116"/>
      <c r="BA775" s="116"/>
      <c r="BB775" s="116"/>
      <c r="BC775" s="116"/>
      <c r="BD775" s="116"/>
      <c r="BE775" s="116"/>
      <c r="BF775" s="116"/>
      <c r="BG775" s="116"/>
      <c r="BH775" s="116"/>
      <c r="BI775" s="116"/>
      <c r="BJ775" s="116"/>
      <c r="BK775" s="116"/>
      <c r="BL775" s="116"/>
      <c r="BM775" s="116"/>
      <c r="BN775" s="116"/>
      <c r="BO775" s="116"/>
      <c r="BP775" s="116"/>
      <c r="BQ775" s="116"/>
      <c r="BR775" s="116"/>
      <c r="BS775" s="116"/>
      <c r="BT775" s="116"/>
      <c r="BU775" s="116"/>
      <c r="BV775" s="116"/>
      <c r="BW775" s="116"/>
      <c r="BX775" s="116"/>
      <c r="BY775" s="116"/>
      <c r="BZ775" s="116"/>
      <c r="CA775" s="116"/>
      <c r="CB775" s="116"/>
      <c r="CC775" s="116"/>
      <c r="CD775" s="116"/>
      <c r="CE775" s="116"/>
      <c r="CF775" s="116"/>
      <c r="CG775" s="116"/>
      <c r="CH775" s="116"/>
      <c r="CI775" s="116"/>
      <c r="CJ775" s="116"/>
      <c r="CK775" s="116"/>
      <c r="CL775" s="116"/>
      <c r="CM775" s="116"/>
      <c r="CN775" s="116"/>
      <c r="CO775" s="116"/>
      <c r="CP775" s="116"/>
      <c r="CQ775" s="116"/>
      <c r="CR775" s="116"/>
      <c r="CS775" s="116"/>
      <c r="CT775" s="116"/>
      <c r="CU775" s="116"/>
      <c r="CV775" s="116"/>
      <c r="CW775" s="116"/>
      <c r="CX775" s="116"/>
      <c r="CY775" s="116"/>
      <c r="CZ775" s="116"/>
      <c r="DA775" s="116"/>
      <c r="DB775" s="116"/>
      <c r="DC775" s="116"/>
      <c r="DD775" s="116"/>
      <c r="DE775" s="116"/>
      <c r="DF775" s="116"/>
      <c r="DG775" s="116"/>
      <c r="DH775" s="116"/>
      <c r="DI775" s="116"/>
      <c r="DJ775" s="116"/>
      <c r="DK775" s="116"/>
      <c r="DL775" s="116"/>
      <c r="DM775" s="116"/>
      <c r="DN775" s="116"/>
      <c r="DO775" s="116"/>
      <c r="DP775" s="116"/>
      <c r="DQ775" s="116"/>
      <c r="DR775" s="116"/>
      <c r="DS775" s="116"/>
      <c r="DT775" s="116"/>
      <c r="DU775" s="116"/>
      <c r="DV775" s="116"/>
      <c r="DW775" s="116"/>
      <c r="DX775" s="116"/>
      <c r="DY775" s="116"/>
      <c r="DZ775" s="116"/>
    </row>
    <row r="776" spans="1:130" x14ac:dyDescent="0.3">
      <c r="A776" s="117"/>
      <c r="B776" s="117"/>
      <c r="C776" s="117"/>
      <c r="D776" s="117"/>
      <c r="E776" s="117"/>
      <c r="F776" s="117"/>
      <c r="G776" s="117"/>
      <c r="H776" s="117"/>
      <c r="I776" s="117"/>
      <c r="J776" s="117"/>
      <c r="K776" s="117"/>
      <c r="L776" s="117"/>
      <c r="M776" s="116"/>
      <c r="N776" s="116"/>
      <c r="O776" s="116"/>
      <c r="P776" s="116"/>
      <c r="Q776" s="116"/>
      <c r="R776" s="116"/>
      <c r="S776" s="116"/>
      <c r="T776" s="116"/>
      <c r="U776" s="116"/>
      <c r="V776" s="116"/>
      <c r="W776" s="116"/>
      <c r="X776" s="116"/>
      <c r="Y776" s="116"/>
      <c r="Z776" s="116"/>
      <c r="AA776" s="116"/>
      <c r="AB776" s="116"/>
      <c r="AC776" s="116"/>
      <c r="AD776" s="116"/>
      <c r="AE776" s="116"/>
      <c r="AF776" s="116"/>
      <c r="AG776" s="116"/>
      <c r="AH776" s="116"/>
      <c r="AI776" s="116"/>
      <c r="AJ776" s="116"/>
      <c r="AK776" s="116"/>
      <c r="AL776" s="116"/>
      <c r="AM776" s="116"/>
      <c r="AN776" s="116"/>
      <c r="AO776" s="116"/>
      <c r="AP776" s="116"/>
      <c r="AQ776" s="116"/>
      <c r="AR776" s="116"/>
      <c r="AS776" s="116"/>
      <c r="AT776" s="116"/>
      <c r="AU776" s="116"/>
      <c r="AV776" s="116"/>
      <c r="AW776" s="116"/>
      <c r="AX776" s="116"/>
      <c r="AY776" s="116"/>
      <c r="AZ776" s="116"/>
      <c r="BA776" s="116"/>
      <c r="BB776" s="116"/>
      <c r="BC776" s="116"/>
      <c r="BD776" s="116"/>
      <c r="BE776" s="116"/>
      <c r="BF776" s="116"/>
      <c r="BG776" s="116"/>
      <c r="BH776" s="116"/>
      <c r="BI776" s="116"/>
      <c r="BJ776" s="116"/>
      <c r="BK776" s="116"/>
      <c r="BL776" s="116"/>
      <c r="BM776" s="116"/>
      <c r="BN776" s="116"/>
      <c r="BO776" s="116"/>
      <c r="BP776" s="116"/>
      <c r="BQ776" s="116"/>
      <c r="BR776" s="116"/>
      <c r="BS776" s="116"/>
      <c r="BT776" s="116"/>
      <c r="BU776" s="116"/>
      <c r="BV776" s="116"/>
      <c r="BW776" s="116"/>
      <c r="BX776" s="116"/>
      <c r="BY776" s="116"/>
      <c r="BZ776" s="116"/>
      <c r="CA776" s="116"/>
      <c r="CB776" s="116"/>
      <c r="CC776" s="116"/>
      <c r="CD776" s="116"/>
      <c r="CE776" s="116"/>
      <c r="CF776" s="116"/>
      <c r="CG776" s="116"/>
      <c r="CH776" s="116"/>
      <c r="CI776" s="116"/>
      <c r="CJ776" s="116"/>
      <c r="CK776" s="116"/>
      <c r="CL776" s="116"/>
      <c r="CM776" s="116"/>
      <c r="CN776" s="116"/>
      <c r="CO776" s="116"/>
      <c r="CP776" s="116"/>
      <c r="CQ776" s="116"/>
      <c r="CR776" s="116"/>
      <c r="CS776" s="116"/>
      <c r="CT776" s="116"/>
      <c r="CU776" s="116"/>
      <c r="CV776" s="116"/>
      <c r="CW776" s="116"/>
      <c r="CX776" s="116"/>
      <c r="CY776" s="116"/>
      <c r="CZ776" s="116"/>
      <c r="DA776" s="116"/>
      <c r="DB776" s="116"/>
      <c r="DC776" s="116"/>
      <c r="DD776" s="116"/>
      <c r="DE776" s="116"/>
      <c r="DF776" s="116"/>
      <c r="DG776" s="116"/>
      <c r="DH776" s="116"/>
      <c r="DI776" s="116"/>
      <c r="DJ776" s="116"/>
      <c r="DK776" s="116"/>
      <c r="DL776" s="116"/>
      <c r="DM776" s="116"/>
      <c r="DN776" s="116"/>
      <c r="DO776" s="116"/>
      <c r="DP776" s="116"/>
      <c r="DQ776" s="116"/>
      <c r="DR776" s="116"/>
      <c r="DS776" s="116"/>
      <c r="DT776" s="116"/>
      <c r="DU776" s="116"/>
      <c r="DV776" s="116"/>
      <c r="DW776" s="116"/>
      <c r="DX776" s="116"/>
      <c r="DY776" s="116"/>
      <c r="DZ776" s="116"/>
    </row>
    <row r="777" spans="1:130" x14ac:dyDescent="0.3">
      <c r="A777" s="117"/>
      <c r="B777" s="117"/>
      <c r="C777" s="117"/>
      <c r="D777" s="117"/>
      <c r="E777" s="117"/>
      <c r="F777" s="117"/>
      <c r="G777" s="117"/>
      <c r="H777" s="117"/>
      <c r="I777" s="117"/>
      <c r="J777" s="117"/>
      <c r="K777" s="117"/>
      <c r="L777" s="117"/>
      <c r="M777" s="116"/>
      <c r="N777" s="116"/>
      <c r="O777" s="116"/>
      <c r="P777" s="116"/>
      <c r="Q777" s="116"/>
      <c r="R777" s="116"/>
      <c r="S777" s="116"/>
      <c r="T777" s="116"/>
      <c r="U777" s="116"/>
      <c r="V777" s="116"/>
      <c r="W777" s="116"/>
      <c r="X777" s="116"/>
      <c r="Y777" s="116"/>
      <c r="Z777" s="116"/>
      <c r="AA777" s="116"/>
      <c r="AB777" s="116"/>
      <c r="AC777" s="116"/>
      <c r="AD777" s="116"/>
      <c r="AE777" s="116"/>
      <c r="AF777" s="116"/>
      <c r="AG777" s="116"/>
      <c r="AH777" s="116"/>
      <c r="AI777" s="116"/>
      <c r="AJ777" s="116"/>
      <c r="AK777" s="116"/>
      <c r="AL777" s="116"/>
      <c r="AM777" s="116"/>
      <c r="AN777" s="116"/>
      <c r="AO777" s="116"/>
      <c r="AP777" s="116"/>
      <c r="AQ777" s="116"/>
      <c r="AR777" s="116"/>
      <c r="AS777" s="116"/>
      <c r="AT777" s="116"/>
      <c r="AU777" s="116"/>
      <c r="AV777" s="116"/>
      <c r="AW777" s="116"/>
      <c r="AX777" s="116"/>
      <c r="AY777" s="116"/>
      <c r="AZ777" s="116"/>
      <c r="BA777" s="116"/>
      <c r="BB777" s="116"/>
      <c r="BC777" s="116"/>
      <c r="BD777" s="116"/>
      <c r="BE777" s="116"/>
      <c r="BF777" s="116"/>
      <c r="BG777" s="116"/>
      <c r="BH777" s="116"/>
      <c r="BI777" s="116"/>
      <c r="BJ777" s="116"/>
      <c r="BK777" s="116"/>
      <c r="BL777" s="116"/>
      <c r="BM777" s="116"/>
      <c r="BN777" s="116"/>
      <c r="BO777" s="116"/>
      <c r="BP777" s="116"/>
      <c r="BQ777" s="116"/>
      <c r="BR777" s="116"/>
      <c r="BS777" s="116"/>
      <c r="BT777" s="116"/>
      <c r="BU777" s="116"/>
      <c r="BV777" s="116"/>
      <c r="BW777" s="116"/>
      <c r="BX777" s="116"/>
      <c r="BY777" s="116"/>
      <c r="BZ777" s="116"/>
      <c r="CA777" s="116"/>
      <c r="CB777" s="116"/>
      <c r="CC777" s="116"/>
      <c r="CD777" s="116"/>
      <c r="CE777" s="116"/>
      <c r="CF777" s="116"/>
      <c r="CG777" s="116"/>
      <c r="CH777" s="116"/>
      <c r="CI777" s="116"/>
      <c r="CJ777" s="116"/>
      <c r="CK777" s="116"/>
      <c r="CL777" s="116"/>
      <c r="CM777" s="116"/>
      <c r="CN777" s="116"/>
      <c r="CO777" s="116"/>
      <c r="CP777" s="116"/>
      <c r="CQ777" s="116"/>
      <c r="CR777" s="116"/>
      <c r="CS777" s="116"/>
      <c r="CT777" s="116"/>
      <c r="CU777" s="116"/>
      <c r="CV777" s="116"/>
      <c r="CW777" s="116"/>
      <c r="CX777" s="116"/>
      <c r="CY777" s="116"/>
      <c r="CZ777" s="116"/>
      <c r="DA777" s="116"/>
      <c r="DB777" s="116"/>
      <c r="DC777" s="116"/>
      <c r="DD777" s="116"/>
      <c r="DE777" s="116"/>
      <c r="DF777" s="116"/>
      <c r="DG777" s="116"/>
      <c r="DH777" s="116"/>
      <c r="DI777" s="116"/>
      <c r="DJ777" s="116"/>
      <c r="DK777" s="116"/>
      <c r="DL777" s="116"/>
      <c r="DM777" s="116"/>
      <c r="DN777" s="116"/>
      <c r="DO777" s="116"/>
      <c r="DP777" s="116"/>
      <c r="DQ777" s="116"/>
      <c r="DR777" s="116"/>
      <c r="DS777" s="116"/>
      <c r="DT777" s="116"/>
      <c r="DU777" s="116"/>
      <c r="DV777" s="116"/>
      <c r="DW777" s="116"/>
      <c r="DX777" s="116"/>
      <c r="DY777" s="116"/>
      <c r="DZ777" s="116"/>
    </row>
    <row r="778" spans="1:130" x14ac:dyDescent="0.3">
      <c r="A778" s="117"/>
      <c r="B778" s="117"/>
      <c r="C778" s="117"/>
      <c r="D778" s="117"/>
      <c r="E778" s="117"/>
      <c r="F778" s="117"/>
      <c r="G778" s="117"/>
      <c r="H778" s="117"/>
      <c r="I778" s="117"/>
      <c r="J778" s="117"/>
      <c r="K778" s="117"/>
      <c r="L778" s="117"/>
      <c r="M778" s="116"/>
      <c r="N778" s="116"/>
      <c r="O778" s="116"/>
      <c r="P778" s="116"/>
      <c r="Q778" s="116"/>
      <c r="R778" s="116"/>
      <c r="S778" s="116"/>
      <c r="T778" s="116"/>
      <c r="U778" s="116"/>
      <c r="V778" s="116"/>
      <c r="W778" s="116"/>
      <c r="X778" s="116"/>
      <c r="Y778" s="116"/>
      <c r="Z778" s="116"/>
      <c r="AA778" s="116"/>
      <c r="AB778" s="116"/>
      <c r="AC778" s="116"/>
      <c r="AD778" s="116"/>
      <c r="AE778" s="116"/>
      <c r="AF778" s="116"/>
      <c r="AG778" s="116"/>
      <c r="AH778" s="116"/>
      <c r="AI778" s="116"/>
      <c r="AJ778" s="116"/>
      <c r="AK778" s="116"/>
      <c r="AL778" s="116"/>
      <c r="AM778" s="116"/>
      <c r="AN778" s="116"/>
      <c r="AO778" s="116"/>
      <c r="AP778" s="116"/>
      <c r="AQ778" s="116"/>
      <c r="AR778" s="116"/>
      <c r="AS778" s="116"/>
      <c r="AT778" s="116"/>
      <c r="AU778" s="116"/>
      <c r="AV778" s="116"/>
      <c r="AW778" s="116"/>
      <c r="AX778" s="116"/>
      <c r="AY778" s="116"/>
      <c r="AZ778" s="116"/>
      <c r="BA778" s="116"/>
      <c r="BB778" s="116"/>
      <c r="BC778" s="116"/>
      <c r="BD778" s="116"/>
      <c r="BE778" s="116"/>
      <c r="BF778" s="116"/>
      <c r="BG778" s="116"/>
      <c r="BH778" s="116"/>
      <c r="BI778" s="116"/>
      <c r="BJ778" s="116"/>
      <c r="BK778" s="116"/>
      <c r="BL778" s="116"/>
      <c r="BM778" s="116"/>
      <c r="BN778" s="116"/>
      <c r="BO778" s="116"/>
      <c r="BP778" s="116"/>
      <c r="BQ778" s="116"/>
      <c r="BR778" s="116"/>
      <c r="BS778" s="116"/>
      <c r="BT778" s="116"/>
      <c r="BU778" s="116"/>
      <c r="BV778" s="116"/>
      <c r="BW778" s="116"/>
      <c r="BX778" s="116"/>
      <c r="BY778" s="116"/>
      <c r="BZ778" s="116"/>
      <c r="CA778" s="116"/>
      <c r="CB778" s="116"/>
      <c r="CC778" s="116"/>
      <c r="CD778" s="116"/>
      <c r="CE778" s="116"/>
      <c r="CF778" s="116"/>
      <c r="CG778" s="116"/>
      <c r="CH778" s="116"/>
      <c r="CI778" s="116"/>
      <c r="CJ778" s="116"/>
      <c r="CK778" s="116"/>
      <c r="CL778" s="116"/>
      <c r="CM778" s="116"/>
      <c r="CN778" s="116"/>
      <c r="CO778" s="116"/>
      <c r="CP778" s="116"/>
      <c r="CQ778" s="116"/>
      <c r="CR778" s="116"/>
      <c r="CS778" s="116"/>
      <c r="CT778" s="116"/>
      <c r="CU778" s="116"/>
      <c r="CV778" s="116"/>
      <c r="CW778" s="116"/>
      <c r="CX778" s="116"/>
      <c r="CY778" s="116"/>
      <c r="CZ778" s="116"/>
      <c r="DA778" s="116"/>
      <c r="DB778" s="116"/>
      <c r="DC778" s="116"/>
      <c r="DD778" s="116"/>
      <c r="DE778" s="116"/>
      <c r="DF778" s="116"/>
      <c r="DG778" s="116"/>
      <c r="DH778" s="116"/>
      <c r="DI778" s="116"/>
      <c r="DJ778" s="116"/>
      <c r="DK778" s="116"/>
      <c r="DL778" s="116"/>
      <c r="DM778" s="116"/>
      <c r="DN778" s="116"/>
      <c r="DO778" s="116"/>
      <c r="DP778" s="116"/>
      <c r="DQ778" s="116"/>
      <c r="DR778" s="116"/>
      <c r="DS778" s="116"/>
      <c r="DT778" s="116"/>
      <c r="DU778" s="116"/>
      <c r="DV778" s="116"/>
      <c r="DW778" s="116"/>
      <c r="DX778" s="116"/>
      <c r="DY778" s="116"/>
      <c r="DZ778" s="116"/>
    </row>
    <row r="779" spans="1:130" x14ac:dyDescent="0.3">
      <c r="A779" s="117"/>
      <c r="B779" s="117"/>
      <c r="C779" s="117"/>
      <c r="D779" s="117"/>
      <c r="E779" s="117"/>
      <c r="F779" s="117"/>
      <c r="G779" s="117"/>
      <c r="H779" s="117"/>
      <c r="I779" s="117"/>
      <c r="J779" s="117"/>
      <c r="K779" s="117"/>
      <c r="L779" s="117"/>
      <c r="M779" s="116"/>
      <c r="N779" s="116"/>
      <c r="O779" s="116"/>
      <c r="P779" s="116"/>
      <c r="Q779" s="116"/>
      <c r="R779" s="116"/>
      <c r="S779" s="116"/>
      <c r="T779" s="116"/>
      <c r="U779" s="116"/>
      <c r="V779" s="116"/>
      <c r="W779" s="116"/>
      <c r="X779" s="116"/>
      <c r="Y779" s="116"/>
      <c r="Z779" s="116"/>
      <c r="AA779" s="116"/>
      <c r="AB779" s="116"/>
      <c r="AC779" s="116"/>
      <c r="AD779" s="116"/>
      <c r="AE779" s="116"/>
      <c r="AF779" s="116"/>
      <c r="AG779" s="116"/>
      <c r="AH779" s="116"/>
      <c r="AI779" s="116"/>
      <c r="AJ779" s="116"/>
      <c r="AK779" s="116"/>
      <c r="AL779" s="116"/>
      <c r="AM779" s="116"/>
      <c r="AN779" s="116"/>
      <c r="AO779" s="116"/>
      <c r="AP779" s="116"/>
      <c r="AQ779" s="116"/>
      <c r="AR779" s="116"/>
      <c r="AS779" s="116"/>
      <c r="AT779" s="116"/>
      <c r="AU779" s="116"/>
      <c r="AV779" s="116"/>
      <c r="AW779" s="116"/>
      <c r="AX779" s="116"/>
      <c r="AY779" s="116"/>
      <c r="AZ779" s="116"/>
      <c r="BA779" s="116"/>
      <c r="BB779" s="116"/>
      <c r="BC779" s="116"/>
      <c r="BD779" s="116"/>
      <c r="BE779" s="116"/>
      <c r="BF779" s="116"/>
      <c r="BG779" s="116"/>
      <c r="BH779" s="116"/>
      <c r="BI779" s="116"/>
      <c r="BJ779" s="116"/>
      <c r="BK779" s="116"/>
      <c r="BL779" s="116"/>
      <c r="BM779" s="116"/>
      <c r="BN779" s="116"/>
      <c r="BO779" s="116"/>
      <c r="BP779" s="116"/>
      <c r="BQ779" s="116"/>
      <c r="BR779" s="116"/>
      <c r="BS779" s="116"/>
      <c r="BT779" s="116"/>
      <c r="BU779" s="116"/>
      <c r="BV779" s="116"/>
      <c r="BW779" s="116"/>
      <c r="BX779" s="116"/>
      <c r="BY779" s="116"/>
      <c r="BZ779" s="116"/>
      <c r="CA779" s="116"/>
      <c r="CB779" s="116"/>
      <c r="CC779" s="116"/>
      <c r="CD779" s="116"/>
      <c r="CE779" s="116"/>
      <c r="CF779" s="116"/>
      <c r="CG779" s="116"/>
      <c r="CH779" s="116"/>
      <c r="CI779" s="116"/>
      <c r="CJ779" s="116"/>
      <c r="CK779" s="116"/>
      <c r="CL779" s="116"/>
      <c r="CM779" s="116"/>
      <c r="CN779" s="116"/>
      <c r="CO779" s="116"/>
      <c r="CP779" s="116"/>
      <c r="CQ779" s="116"/>
      <c r="CR779" s="116"/>
      <c r="CS779" s="116"/>
      <c r="CT779" s="116"/>
      <c r="CU779" s="116"/>
      <c r="CV779" s="116"/>
      <c r="CW779" s="116"/>
      <c r="CX779" s="116"/>
      <c r="CY779" s="116"/>
      <c r="CZ779" s="116"/>
      <c r="DA779" s="116"/>
      <c r="DB779" s="116"/>
      <c r="DC779" s="116"/>
      <c r="DD779" s="116"/>
      <c r="DE779" s="116"/>
      <c r="DF779" s="116"/>
      <c r="DG779" s="116"/>
      <c r="DH779" s="116"/>
      <c r="DI779" s="116"/>
      <c r="DJ779" s="116"/>
      <c r="DK779" s="116"/>
      <c r="DL779" s="116"/>
      <c r="DM779" s="116"/>
      <c r="DN779" s="116"/>
      <c r="DO779" s="116"/>
      <c r="DP779" s="116"/>
      <c r="DQ779" s="116"/>
      <c r="DR779" s="116"/>
      <c r="DS779" s="116"/>
      <c r="DT779" s="116"/>
      <c r="DU779" s="116"/>
      <c r="DV779" s="116"/>
      <c r="DW779" s="116"/>
      <c r="DX779" s="116"/>
      <c r="DY779" s="116"/>
      <c r="DZ779" s="116"/>
    </row>
    <row r="780" spans="1:130" x14ac:dyDescent="0.3">
      <c r="A780" s="117"/>
      <c r="B780" s="117"/>
      <c r="C780" s="117"/>
      <c r="D780" s="117"/>
      <c r="E780" s="117"/>
      <c r="F780" s="117"/>
      <c r="G780" s="117"/>
      <c r="H780" s="117"/>
      <c r="I780" s="117"/>
      <c r="J780" s="117"/>
      <c r="K780" s="117"/>
      <c r="L780" s="117"/>
      <c r="M780" s="116"/>
      <c r="N780" s="116"/>
      <c r="O780" s="116"/>
      <c r="P780" s="116"/>
      <c r="Q780" s="116"/>
      <c r="R780" s="116"/>
      <c r="S780" s="116"/>
      <c r="T780" s="116"/>
      <c r="U780" s="116"/>
      <c r="V780" s="116"/>
      <c r="W780" s="116"/>
      <c r="X780" s="116"/>
      <c r="Y780" s="116"/>
      <c r="Z780" s="116"/>
      <c r="AA780" s="116"/>
      <c r="AB780" s="116"/>
      <c r="AC780" s="116"/>
      <c r="AD780" s="116"/>
      <c r="AE780" s="116"/>
      <c r="AF780" s="116"/>
      <c r="AG780" s="116"/>
      <c r="AH780" s="116"/>
      <c r="AI780" s="116"/>
      <c r="AJ780" s="116"/>
      <c r="AK780" s="116"/>
      <c r="AL780" s="116"/>
      <c r="AM780" s="116"/>
      <c r="AN780" s="116"/>
      <c r="AO780" s="116"/>
      <c r="AP780" s="116"/>
      <c r="AQ780" s="116"/>
      <c r="AR780" s="116"/>
      <c r="AS780" s="116"/>
      <c r="AT780" s="116"/>
      <c r="AU780" s="116"/>
      <c r="AV780" s="116"/>
      <c r="AW780" s="116"/>
      <c r="AX780" s="116"/>
      <c r="AY780" s="116"/>
      <c r="AZ780" s="116"/>
      <c r="BA780" s="116"/>
      <c r="BB780" s="116"/>
      <c r="BC780" s="116"/>
      <c r="BD780" s="116"/>
      <c r="BE780" s="116"/>
      <c r="BF780" s="116"/>
      <c r="BG780" s="116"/>
      <c r="BH780" s="116"/>
      <c r="BI780" s="116"/>
      <c r="BJ780" s="116"/>
      <c r="BK780" s="116"/>
      <c r="BL780" s="116"/>
      <c r="BM780" s="116"/>
      <c r="BN780" s="116"/>
      <c r="BO780" s="116"/>
      <c r="BP780" s="116"/>
      <c r="BQ780" s="116"/>
      <c r="BR780" s="116"/>
      <c r="BS780" s="116"/>
      <c r="BT780" s="116"/>
      <c r="BU780" s="116"/>
      <c r="BV780" s="116"/>
      <c r="BW780" s="116"/>
      <c r="BX780" s="116"/>
      <c r="BY780" s="116"/>
      <c r="BZ780" s="116"/>
      <c r="CA780" s="116"/>
      <c r="CB780" s="116"/>
      <c r="CC780" s="116"/>
      <c r="CD780" s="116"/>
      <c r="CE780" s="116"/>
      <c r="CF780" s="116"/>
      <c r="CG780" s="116"/>
      <c r="CH780" s="116"/>
      <c r="CI780" s="116"/>
      <c r="CJ780" s="116"/>
      <c r="CK780" s="116"/>
      <c r="CL780" s="116"/>
      <c r="CM780" s="116"/>
      <c r="CN780" s="116"/>
      <c r="CO780" s="116"/>
      <c r="CP780" s="116"/>
      <c r="CQ780" s="116"/>
      <c r="CR780" s="116"/>
      <c r="CS780" s="116"/>
      <c r="CT780" s="116"/>
      <c r="CU780" s="116"/>
      <c r="CV780" s="116"/>
      <c r="CW780" s="116"/>
      <c r="CX780" s="116"/>
      <c r="CY780" s="116"/>
      <c r="CZ780" s="116"/>
      <c r="DA780" s="116"/>
      <c r="DB780" s="116"/>
      <c r="DC780" s="116"/>
      <c r="DD780" s="116"/>
      <c r="DE780" s="116"/>
      <c r="DF780" s="116"/>
      <c r="DG780" s="116"/>
      <c r="DH780" s="116"/>
      <c r="DI780" s="116"/>
      <c r="DJ780" s="116"/>
      <c r="DK780" s="116"/>
      <c r="DL780" s="116"/>
      <c r="DM780" s="116"/>
      <c r="DN780" s="116"/>
      <c r="DO780" s="116"/>
      <c r="DP780" s="116"/>
      <c r="DQ780" s="116"/>
      <c r="DR780" s="116"/>
      <c r="DS780" s="116"/>
      <c r="DT780" s="116"/>
      <c r="DU780" s="116"/>
      <c r="DV780" s="116"/>
      <c r="DW780" s="116"/>
      <c r="DX780" s="116"/>
      <c r="DY780" s="116"/>
      <c r="DZ780" s="116"/>
    </row>
    <row r="781" spans="1:130" x14ac:dyDescent="0.3">
      <c r="A781" s="117"/>
      <c r="B781" s="117"/>
      <c r="C781" s="117"/>
      <c r="D781" s="117"/>
      <c r="E781" s="117"/>
      <c r="F781" s="117"/>
      <c r="G781" s="117"/>
      <c r="H781" s="117"/>
      <c r="I781" s="117"/>
      <c r="J781" s="117"/>
      <c r="K781" s="117"/>
      <c r="L781" s="117"/>
      <c r="M781" s="116"/>
      <c r="N781" s="116"/>
      <c r="O781" s="116"/>
      <c r="P781" s="116"/>
      <c r="Q781" s="116"/>
      <c r="R781" s="116"/>
      <c r="S781" s="116"/>
      <c r="T781" s="116"/>
      <c r="U781" s="116"/>
      <c r="V781" s="116"/>
      <c r="W781" s="116"/>
      <c r="X781" s="116"/>
      <c r="Y781" s="116"/>
      <c r="Z781" s="116"/>
      <c r="AA781" s="116"/>
      <c r="AB781" s="116"/>
      <c r="AC781" s="116"/>
      <c r="AD781" s="116"/>
      <c r="AE781" s="116"/>
      <c r="AF781" s="116"/>
      <c r="AG781" s="116"/>
      <c r="AH781" s="116"/>
      <c r="AI781" s="116"/>
      <c r="AJ781" s="116"/>
      <c r="AK781" s="116"/>
      <c r="AL781" s="116"/>
      <c r="AM781" s="116"/>
      <c r="AN781" s="116"/>
      <c r="AO781" s="116"/>
      <c r="AP781" s="116"/>
      <c r="AQ781" s="116"/>
      <c r="AR781" s="116"/>
      <c r="AS781" s="116"/>
      <c r="AT781" s="116"/>
      <c r="AU781" s="116"/>
      <c r="AV781" s="116"/>
      <c r="AW781" s="116"/>
      <c r="AX781" s="116"/>
      <c r="AY781" s="116"/>
      <c r="AZ781" s="116"/>
      <c r="BA781" s="116"/>
      <c r="BB781" s="116"/>
      <c r="BC781" s="116"/>
      <c r="BD781" s="116"/>
      <c r="BE781" s="116"/>
      <c r="BF781" s="116"/>
      <c r="BG781" s="116"/>
      <c r="BH781" s="116"/>
      <c r="BI781" s="116"/>
      <c r="BJ781" s="116"/>
      <c r="BK781" s="116"/>
      <c r="BL781" s="116"/>
      <c r="BM781" s="116"/>
      <c r="BN781" s="116"/>
      <c r="BO781" s="116"/>
      <c r="BP781" s="116"/>
      <c r="BQ781" s="116"/>
      <c r="BR781" s="116"/>
      <c r="BS781" s="116"/>
      <c r="BT781" s="116"/>
      <c r="BU781" s="116"/>
      <c r="BV781" s="116"/>
      <c r="BW781" s="116"/>
      <c r="BX781" s="116"/>
      <c r="BY781" s="116"/>
      <c r="BZ781" s="116"/>
      <c r="CA781" s="116"/>
      <c r="CB781" s="116"/>
      <c r="CC781" s="116"/>
      <c r="CD781" s="116"/>
      <c r="CE781" s="116"/>
      <c r="CF781" s="116"/>
      <c r="CG781" s="116"/>
      <c r="CH781" s="116"/>
      <c r="CI781" s="116"/>
      <c r="CJ781" s="116"/>
      <c r="CK781" s="116"/>
      <c r="CL781" s="116"/>
      <c r="CM781" s="116"/>
      <c r="CN781" s="116"/>
      <c r="CO781" s="116"/>
      <c r="CP781" s="116"/>
      <c r="CQ781" s="116"/>
      <c r="CR781" s="116"/>
      <c r="CS781" s="116"/>
      <c r="CT781" s="116"/>
      <c r="CU781" s="116"/>
      <c r="CV781" s="116"/>
      <c r="CW781" s="116"/>
      <c r="CX781" s="116"/>
      <c r="CY781" s="116"/>
      <c r="CZ781" s="116"/>
      <c r="DA781" s="116"/>
      <c r="DB781" s="116"/>
      <c r="DC781" s="116"/>
      <c r="DD781" s="116"/>
      <c r="DE781" s="116"/>
      <c r="DF781" s="116"/>
      <c r="DG781" s="116"/>
      <c r="DH781" s="116"/>
      <c r="DI781" s="116"/>
      <c r="DJ781" s="116"/>
      <c r="DK781" s="116"/>
      <c r="DL781" s="116"/>
      <c r="DM781" s="116"/>
      <c r="DN781" s="116"/>
      <c r="DO781" s="116"/>
      <c r="DP781" s="116"/>
      <c r="DQ781" s="116"/>
      <c r="DR781" s="116"/>
      <c r="DS781" s="116"/>
      <c r="DT781" s="116"/>
      <c r="DU781" s="116"/>
      <c r="DV781" s="116"/>
      <c r="DW781" s="116"/>
      <c r="DX781" s="116"/>
      <c r="DY781" s="116"/>
      <c r="DZ781" s="116"/>
    </row>
    <row r="782" spans="1:130" x14ac:dyDescent="0.3">
      <c r="A782" s="117"/>
      <c r="B782" s="117"/>
      <c r="C782" s="117"/>
      <c r="D782" s="117"/>
      <c r="E782" s="117"/>
      <c r="F782" s="117"/>
      <c r="G782" s="117"/>
      <c r="H782" s="117"/>
      <c r="I782" s="117"/>
      <c r="J782" s="117"/>
      <c r="K782" s="117"/>
      <c r="L782" s="117"/>
      <c r="M782" s="116"/>
      <c r="N782" s="116"/>
      <c r="O782" s="116"/>
      <c r="P782" s="116"/>
      <c r="Q782" s="116"/>
      <c r="R782" s="116"/>
      <c r="S782" s="116"/>
      <c r="T782" s="116"/>
      <c r="U782" s="116"/>
      <c r="V782" s="116"/>
      <c r="W782" s="116"/>
      <c r="X782" s="116"/>
      <c r="Y782" s="116"/>
      <c r="Z782" s="116"/>
      <c r="AA782" s="116"/>
      <c r="AB782" s="116"/>
      <c r="AC782" s="116"/>
      <c r="AD782" s="116"/>
      <c r="AE782" s="116"/>
      <c r="AF782" s="116"/>
      <c r="AG782" s="116"/>
      <c r="AH782" s="116"/>
      <c r="AI782" s="116"/>
      <c r="AJ782" s="116"/>
      <c r="AK782" s="116"/>
      <c r="AL782" s="116"/>
      <c r="AM782" s="116"/>
      <c r="AN782" s="116"/>
      <c r="AO782" s="116"/>
      <c r="AP782" s="116"/>
      <c r="AQ782" s="116"/>
      <c r="AR782" s="116"/>
      <c r="AS782" s="116"/>
      <c r="AT782" s="116"/>
      <c r="AU782" s="116"/>
      <c r="AV782" s="116"/>
      <c r="AW782" s="116"/>
      <c r="AX782" s="116"/>
      <c r="AY782" s="116"/>
      <c r="AZ782" s="116"/>
      <c r="BA782" s="116"/>
      <c r="BB782" s="116"/>
      <c r="BC782" s="116"/>
      <c r="BD782" s="116"/>
      <c r="BE782" s="116"/>
      <c r="BF782" s="116"/>
      <c r="BG782" s="116"/>
      <c r="BH782" s="116"/>
      <c r="BI782" s="116"/>
      <c r="BJ782" s="116"/>
      <c r="BK782" s="116"/>
      <c r="BL782" s="116"/>
      <c r="BM782" s="116"/>
      <c r="BN782" s="116"/>
      <c r="BO782" s="116"/>
      <c r="BP782" s="116"/>
      <c r="BQ782" s="116"/>
      <c r="BR782" s="116"/>
      <c r="BS782" s="116"/>
      <c r="BT782" s="116"/>
      <c r="BU782" s="116"/>
      <c r="BV782" s="116"/>
      <c r="BW782" s="116"/>
      <c r="BX782" s="116"/>
      <c r="BY782" s="116"/>
      <c r="BZ782" s="116"/>
      <c r="CA782" s="116"/>
      <c r="CB782" s="116"/>
      <c r="CC782" s="116"/>
      <c r="CD782" s="116"/>
      <c r="CE782" s="116"/>
      <c r="CF782" s="116"/>
      <c r="CG782" s="116"/>
      <c r="CH782" s="116"/>
      <c r="CI782" s="116"/>
      <c r="CJ782" s="116"/>
      <c r="CK782" s="116"/>
      <c r="CL782" s="116"/>
      <c r="CM782" s="116"/>
      <c r="CN782" s="116"/>
      <c r="CO782" s="116"/>
      <c r="CP782" s="116"/>
      <c r="CQ782" s="116"/>
      <c r="CR782" s="116"/>
      <c r="CS782" s="116"/>
      <c r="CT782" s="116"/>
      <c r="CU782" s="116"/>
      <c r="CV782" s="116"/>
      <c r="CW782" s="116"/>
      <c r="CX782" s="116"/>
      <c r="CY782" s="116"/>
      <c r="CZ782" s="116"/>
      <c r="DA782" s="116"/>
      <c r="DB782" s="116"/>
      <c r="DC782" s="116"/>
      <c r="DD782" s="116"/>
      <c r="DE782" s="116"/>
      <c r="DF782" s="116"/>
      <c r="DG782" s="116"/>
      <c r="DH782" s="116"/>
      <c r="DI782" s="116"/>
      <c r="DJ782" s="116"/>
      <c r="DK782" s="116"/>
      <c r="DL782" s="116"/>
      <c r="DM782" s="116"/>
      <c r="DN782" s="116"/>
      <c r="DO782" s="116"/>
      <c r="DP782" s="116"/>
      <c r="DQ782" s="116"/>
      <c r="DR782" s="116"/>
      <c r="DS782" s="116"/>
      <c r="DT782" s="116"/>
      <c r="DU782" s="116"/>
      <c r="DV782" s="116"/>
      <c r="DW782" s="116"/>
      <c r="DX782" s="116"/>
      <c r="DY782" s="116"/>
      <c r="DZ782" s="116"/>
    </row>
    <row r="783" spans="1:130" x14ac:dyDescent="0.3">
      <c r="A783" s="117"/>
      <c r="B783" s="117"/>
      <c r="C783" s="117"/>
      <c r="D783" s="117"/>
      <c r="E783" s="117"/>
      <c r="F783" s="117"/>
      <c r="G783" s="117"/>
      <c r="H783" s="117"/>
      <c r="I783" s="117"/>
      <c r="J783" s="117"/>
      <c r="K783" s="117"/>
      <c r="L783" s="117"/>
      <c r="M783" s="116"/>
      <c r="N783" s="116"/>
      <c r="O783" s="116"/>
      <c r="P783" s="116"/>
      <c r="Q783" s="116"/>
      <c r="R783" s="116"/>
      <c r="S783" s="116"/>
      <c r="T783" s="116"/>
      <c r="U783" s="116"/>
      <c r="V783" s="116"/>
      <c r="W783" s="116"/>
      <c r="X783" s="116"/>
      <c r="Y783" s="116"/>
      <c r="Z783" s="116"/>
      <c r="AA783" s="116"/>
      <c r="AB783" s="116"/>
      <c r="AC783" s="116"/>
      <c r="AD783" s="116"/>
      <c r="AE783" s="116"/>
      <c r="AF783" s="116"/>
      <c r="AG783" s="116"/>
      <c r="AH783" s="116"/>
      <c r="AI783" s="116"/>
      <c r="AJ783" s="116"/>
      <c r="AK783" s="116"/>
      <c r="AL783" s="116"/>
      <c r="AM783" s="116"/>
      <c r="AN783" s="116"/>
      <c r="AO783" s="116"/>
      <c r="AP783" s="116"/>
      <c r="AQ783" s="116"/>
      <c r="AR783" s="116"/>
      <c r="AS783" s="116"/>
      <c r="AT783" s="116"/>
      <c r="AU783" s="116"/>
      <c r="AV783" s="116"/>
      <c r="AW783" s="116"/>
      <c r="AX783" s="116"/>
      <c r="AY783" s="116"/>
      <c r="AZ783" s="116"/>
      <c r="BA783" s="116"/>
      <c r="BB783" s="116"/>
      <c r="BC783" s="116"/>
      <c r="BD783" s="116"/>
      <c r="BE783" s="116"/>
      <c r="BF783" s="116"/>
      <c r="BG783" s="116"/>
      <c r="BH783" s="116"/>
      <c r="BI783" s="116"/>
      <c r="BJ783" s="116"/>
      <c r="BK783" s="116"/>
      <c r="BL783" s="116"/>
      <c r="BM783" s="116"/>
      <c r="BN783" s="116"/>
      <c r="BO783" s="116"/>
      <c r="BP783" s="116"/>
      <c r="BQ783" s="116"/>
      <c r="BR783" s="116"/>
      <c r="BS783" s="116"/>
      <c r="BT783" s="116"/>
      <c r="BU783" s="116"/>
      <c r="BV783" s="116"/>
      <c r="BW783" s="116"/>
      <c r="BX783" s="116"/>
      <c r="BY783" s="116"/>
      <c r="BZ783" s="116"/>
      <c r="CA783" s="116"/>
      <c r="CB783" s="116"/>
      <c r="CC783" s="116"/>
      <c r="CD783" s="116"/>
      <c r="CE783" s="116"/>
      <c r="CF783" s="116"/>
      <c r="CG783" s="116"/>
      <c r="CH783" s="116"/>
      <c r="CI783" s="116"/>
      <c r="CJ783" s="116"/>
      <c r="CK783" s="116"/>
      <c r="CL783" s="116"/>
      <c r="CM783" s="116"/>
      <c r="CN783" s="116"/>
      <c r="CO783" s="116"/>
      <c r="CP783" s="116"/>
      <c r="CQ783" s="116"/>
      <c r="CR783" s="116"/>
      <c r="CS783" s="116"/>
      <c r="CT783" s="116"/>
      <c r="CU783" s="116"/>
      <c r="CV783" s="116"/>
      <c r="CW783" s="116"/>
      <c r="CX783" s="116"/>
      <c r="CY783" s="116"/>
      <c r="CZ783" s="116"/>
      <c r="DA783" s="116"/>
      <c r="DB783" s="116"/>
      <c r="DC783" s="116"/>
      <c r="DD783" s="116"/>
      <c r="DE783" s="116"/>
      <c r="DF783" s="116"/>
      <c r="DG783" s="116"/>
      <c r="DH783" s="116"/>
      <c r="DI783" s="116"/>
      <c r="DJ783" s="116"/>
      <c r="DK783" s="116"/>
      <c r="DL783" s="116"/>
      <c r="DM783" s="116"/>
      <c r="DN783" s="116"/>
      <c r="DO783" s="116"/>
      <c r="DP783" s="116"/>
      <c r="DQ783" s="116"/>
      <c r="DR783" s="116"/>
      <c r="DS783" s="116"/>
      <c r="DT783" s="116"/>
      <c r="DU783" s="116"/>
      <c r="DV783" s="116"/>
      <c r="DW783" s="116"/>
      <c r="DX783" s="116"/>
      <c r="DY783" s="116"/>
      <c r="DZ783" s="116"/>
    </row>
    <row r="784" spans="1:130" x14ac:dyDescent="0.3">
      <c r="A784" s="117"/>
      <c r="B784" s="117"/>
      <c r="C784" s="117"/>
      <c r="D784" s="117"/>
      <c r="E784" s="117"/>
      <c r="F784" s="117"/>
      <c r="G784" s="117"/>
      <c r="H784" s="117"/>
      <c r="I784" s="117"/>
      <c r="J784" s="117"/>
      <c r="K784" s="117"/>
      <c r="L784" s="117"/>
      <c r="M784" s="116"/>
      <c r="N784" s="116"/>
      <c r="O784" s="116"/>
      <c r="P784" s="116"/>
      <c r="Q784" s="116"/>
      <c r="R784" s="116"/>
      <c r="S784" s="116"/>
      <c r="T784" s="116"/>
      <c r="U784" s="116"/>
      <c r="V784" s="116"/>
      <c r="W784" s="116"/>
      <c r="X784" s="116"/>
      <c r="Y784" s="116"/>
      <c r="Z784" s="116"/>
      <c r="AA784" s="116"/>
      <c r="AB784" s="116"/>
      <c r="AC784" s="116"/>
      <c r="AD784" s="116"/>
      <c r="AE784" s="116"/>
      <c r="AF784" s="116"/>
      <c r="AG784" s="116"/>
      <c r="AH784" s="116"/>
      <c r="AI784" s="116"/>
      <c r="AJ784" s="116"/>
      <c r="AK784" s="116"/>
      <c r="AL784" s="116"/>
      <c r="AM784" s="116"/>
      <c r="AN784" s="116"/>
      <c r="AO784" s="116"/>
      <c r="AP784" s="116"/>
      <c r="AQ784" s="116"/>
      <c r="AR784" s="116"/>
      <c r="AS784" s="116"/>
      <c r="AT784" s="116"/>
      <c r="AU784" s="116"/>
      <c r="AV784" s="116"/>
      <c r="AW784" s="116"/>
      <c r="AX784" s="116"/>
      <c r="AY784" s="116"/>
      <c r="AZ784" s="116"/>
      <c r="BA784" s="116"/>
      <c r="BB784" s="116"/>
      <c r="BC784" s="116"/>
      <c r="BD784" s="116"/>
      <c r="BE784" s="116"/>
      <c r="BF784" s="116"/>
      <c r="BG784" s="116"/>
      <c r="BH784" s="116"/>
      <c r="BI784" s="116"/>
      <c r="BJ784" s="116"/>
      <c r="BK784" s="116"/>
      <c r="BL784" s="116"/>
      <c r="BM784" s="116"/>
      <c r="BN784" s="116"/>
      <c r="BO784" s="116"/>
      <c r="BP784" s="116"/>
      <c r="BQ784" s="116"/>
      <c r="BR784" s="116"/>
      <c r="BS784" s="116"/>
      <c r="BT784" s="116"/>
      <c r="BU784" s="116"/>
      <c r="BV784" s="116"/>
      <c r="BW784" s="116"/>
      <c r="BX784" s="116"/>
      <c r="BY784" s="116"/>
      <c r="BZ784" s="116"/>
      <c r="CA784" s="116"/>
      <c r="CB784" s="116"/>
      <c r="CC784" s="116"/>
      <c r="CD784" s="116"/>
      <c r="CE784" s="116"/>
      <c r="CF784" s="116"/>
      <c r="CG784" s="116"/>
      <c r="CH784" s="116"/>
      <c r="CI784" s="116"/>
      <c r="CJ784" s="116"/>
      <c r="CK784" s="116"/>
      <c r="CL784" s="116"/>
      <c r="CM784" s="116"/>
      <c r="CN784" s="116"/>
      <c r="CO784" s="116"/>
      <c r="CP784" s="116"/>
      <c r="CQ784" s="116"/>
      <c r="CR784" s="116"/>
      <c r="CS784" s="116"/>
      <c r="CT784" s="116"/>
      <c r="CU784" s="116"/>
      <c r="CV784" s="116"/>
      <c r="CW784" s="116"/>
      <c r="CX784" s="116"/>
      <c r="CY784" s="116"/>
      <c r="CZ784" s="116"/>
      <c r="DA784" s="116"/>
      <c r="DB784" s="116"/>
      <c r="DC784" s="116"/>
      <c r="DD784" s="116"/>
      <c r="DE784" s="116"/>
      <c r="DF784" s="116"/>
      <c r="DG784" s="116"/>
      <c r="DH784" s="116"/>
      <c r="DI784" s="116"/>
      <c r="DJ784" s="116"/>
      <c r="DK784" s="116"/>
      <c r="DL784" s="116"/>
      <c r="DM784" s="116"/>
      <c r="DN784" s="116"/>
      <c r="DO784" s="116"/>
      <c r="DP784" s="116"/>
      <c r="DQ784" s="116"/>
      <c r="DR784" s="116"/>
      <c r="DS784" s="116"/>
      <c r="DT784" s="116"/>
      <c r="DU784" s="116"/>
      <c r="DV784" s="116"/>
      <c r="DW784" s="116"/>
      <c r="DX784" s="116"/>
      <c r="DY784" s="116"/>
      <c r="DZ784" s="116"/>
    </row>
    <row r="785" spans="1:130" x14ac:dyDescent="0.3">
      <c r="A785" s="117"/>
      <c r="B785" s="117"/>
      <c r="C785" s="117"/>
      <c r="D785" s="117"/>
      <c r="E785" s="117"/>
      <c r="F785" s="117"/>
      <c r="G785" s="117"/>
      <c r="H785" s="117"/>
      <c r="I785" s="117"/>
      <c r="J785" s="117"/>
      <c r="K785" s="117"/>
      <c r="L785" s="117"/>
      <c r="M785" s="116"/>
      <c r="N785" s="116"/>
      <c r="O785" s="116"/>
      <c r="P785" s="116"/>
      <c r="Q785" s="116"/>
      <c r="R785" s="116"/>
      <c r="S785" s="116"/>
      <c r="T785" s="116"/>
      <c r="U785" s="116"/>
      <c r="V785" s="116"/>
      <c r="W785" s="116"/>
      <c r="X785" s="116"/>
      <c r="Y785" s="116"/>
      <c r="Z785" s="116"/>
      <c r="AA785" s="116"/>
      <c r="AB785" s="116"/>
      <c r="AC785" s="116"/>
      <c r="AD785" s="116"/>
      <c r="AE785" s="116"/>
      <c r="AF785" s="116"/>
      <c r="AG785" s="116"/>
      <c r="AH785" s="116"/>
      <c r="AI785" s="116"/>
      <c r="AJ785" s="116"/>
      <c r="AK785" s="116"/>
      <c r="AL785" s="116"/>
      <c r="AM785" s="116"/>
      <c r="AN785" s="116"/>
      <c r="AO785" s="116"/>
      <c r="AP785" s="116"/>
      <c r="AQ785" s="116"/>
      <c r="AR785" s="116"/>
      <c r="AS785" s="116"/>
      <c r="AT785" s="116"/>
      <c r="AU785" s="116"/>
      <c r="AV785" s="116"/>
      <c r="AW785" s="116"/>
      <c r="AX785" s="116"/>
      <c r="AY785" s="116"/>
      <c r="AZ785" s="116"/>
      <c r="BA785" s="116"/>
      <c r="BB785" s="116"/>
      <c r="BC785" s="116"/>
      <c r="BD785" s="116"/>
      <c r="BE785" s="116"/>
      <c r="BF785" s="116"/>
      <c r="BG785" s="116"/>
      <c r="BH785" s="116"/>
      <c r="BI785" s="116"/>
      <c r="BJ785" s="116"/>
      <c r="BK785" s="116"/>
      <c r="BL785" s="116"/>
      <c r="BM785" s="116"/>
      <c r="BN785" s="116"/>
      <c r="BO785" s="116"/>
      <c r="BP785" s="116"/>
      <c r="BQ785" s="116"/>
      <c r="BR785" s="116"/>
      <c r="BS785" s="116"/>
      <c r="BT785" s="116"/>
      <c r="BU785" s="116"/>
      <c r="BV785" s="116"/>
      <c r="BW785" s="116"/>
      <c r="BX785" s="116"/>
      <c r="BY785" s="116"/>
      <c r="BZ785" s="116"/>
      <c r="CA785" s="116"/>
      <c r="CB785" s="116"/>
      <c r="CC785" s="116"/>
      <c r="CD785" s="116"/>
      <c r="CE785" s="116"/>
      <c r="CF785" s="116"/>
      <c r="CG785" s="116"/>
      <c r="CH785" s="116"/>
      <c r="CI785" s="116"/>
      <c r="CJ785" s="116"/>
      <c r="CK785" s="116"/>
      <c r="CL785" s="116"/>
      <c r="CM785" s="116"/>
      <c r="CN785" s="116"/>
      <c r="CO785" s="116"/>
      <c r="CP785" s="116"/>
      <c r="CQ785" s="116"/>
      <c r="CR785" s="116"/>
      <c r="CS785" s="116"/>
      <c r="CT785" s="116"/>
      <c r="CU785" s="116"/>
      <c r="CV785" s="116"/>
      <c r="CW785" s="116"/>
      <c r="CX785" s="116"/>
      <c r="CY785" s="116"/>
      <c r="CZ785" s="116"/>
      <c r="DA785" s="116"/>
      <c r="DB785" s="116"/>
      <c r="DC785" s="116"/>
      <c r="DD785" s="116"/>
      <c r="DE785" s="116"/>
      <c r="DF785" s="116"/>
      <c r="DG785" s="116"/>
      <c r="DH785" s="116"/>
      <c r="DI785" s="116"/>
      <c r="DJ785" s="116"/>
      <c r="DK785" s="116"/>
      <c r="DL785" s="116"/>
      <c r="DM785" s="116"/>
      <c r="DN785" s="116"/>
      <c r="DO785" s="116"/>
      <c r="DP785" s="116"/>
      <c r="DQ785" s="116"/>
      <c r="DR785" s="116"/>
      <c r="DS785" s="116"/>
      <c r="DT785" s="116"/>
      <c r="DU785" s="116"/>
      <c r="DV785" s="116"/>
      <c r="DW785" s="116"/>
      <c r="DX785" s="116"/>
      <c r="DY785" s="116"/>
      <c r="DZ785" s="116"/>
    </row>
    <row r="786" spans="1:130" x14ac:dyDescent="0.3">
      <c r="A786" s="117"/>
      <c r="B786" s="117"/>
      <c r="C786" s="117"/>
      <c r="D786" s="117"/>
      <c r="E786" s="117"/>
      <c r="F786" s="117"/>
      <c r="G786" s="117"/>
      <c r="H786" s="117"/>
      <c r="I786" s="117"/>
      <c r="J786" s="117"/>
      <c r="K786" s="117"/>
      <c r="L786" s="117"/>
      <c r="M786" s="116"/>
      <c r="N786" s="116"/>
      <c r="O786" s="116"/>
      <c r="P786" s="116"/>
      <c r="Q786" s="116"/>
      <c r="R786" s="116"/>
      <c r="S786" s="116"/>
      <c r="T786" s="116"/>
      <c r="U786" s="116"/>
      <c r="V786" s="116"/>
      <c r="W786" s="116"/>
      <c r="X786" s="116"/>
      <c r="Y786" s="116"/>
      <c r="Z786" s="116"/>
      <c r="AA786" s="116"/>
      <c r="AB786" s="116"/>
      <c r="AC786" s="116"/>
      <c r="AD786" s="116"/>
      <c r="AE786" s="116"/>
      <c r="AF786" s="116"/>
      <c r="AG786" s="116"/>
      <c r="AH786" s="116"/>
      <c r="AI786" s="116"/>
      <c r="AJ786" s="116"/>
      <c r="AK786" s="116"/>
      <c r="AL786" s="116"/>
      <c r="AM786" s="116"/>
      <c r="AN786" s="116"/>
      <c r="AO786" s="116"/>
      <c r="AP786" s="116"/>
      <c r="AQ786" s="116"/>
      <c r="AR786" s="116"/>
      <c r="AS786" s="116"/>
      <c r="AT786" s="116"/>
      <c r="AU786" s="116"/>
      <c r="AV786" s="116"/>
      <c r="AW786" s="116"/>
      <c r="AX786" s="116"/>
      <c r="AY786" s="116"/>
      <c r="AZ786" s="116"/>
      <c r="BA786" s="116"/>
      <c r="BB786" s="116"/>
      <c r="BC786" s="116"/>
      <c r="BD786" s="116"/>
      <c r="BE786" s="116"/>
      <c r="BF786" s="116"/>
      <c r="BG786" s="116"/>
      <c r="BH786" s="116"/>
      <c r="BI786" s="116"/>
      <c r="BJ786" s="116"/>
      <c r="BK786" s="116"/>
      <c r="BL786" s="116"/>
      <c r="BM786" s="116"/>
      <c r="BN786" s="116"/>
      <c r="BO786" s="116"/>
      <c r="BP786" s="116"/>
      <c r="BQ786" s="116"/>
      <c r="BR786" s="116"/>
      <c r="BS786" s="116"/>
      <c r="BT786" s="116"/>
      <c r="BU786" s="116"/>
      <c r="BV786" s="116"/>
      <c r="BW786" s="116"/>
      <c r="BX786" s="116"/>
      <c r="BY786" s="116"/>
      <c r="BZ786" s="116"/>
      <c r="CA786" s="116"/>
      <c r="CB786" s="116"/>
      <c r="CC786" s="116"/>
      <c r="CD786" s="116"/>
      <c r="CE786" s="116"/>
      <c r="CF786" s="116"/>
      <c r="CG786" s="116"/>
      <c r="CH786" s="116"/>
      <c r="CI786" s="116"/>
      <c r="CJ786" s="116"/>
      <c r="CK786" s="116"/>
      <c r="CL786" s="116"/>
      <c r="CM786" s="116"/>
      <c r="CN786" s="116"/>
      <c r="CO786" s="116"/>
      <c r="CP786" s="116"/>
      <c r="CQ786" s="116"/>
      <c r="CR786" s="116"/>
      <c r="CS786" s="116"/>
      <c r="CT786" s="116"/>
      <c r="CU786" s="116"/>
      <c r="CV786" s="116"/>
      <c r="CW786" s="116"/>
      <c r="CX786" s="116"/>
      <c r="CY786" s="116"/>
      <c r="CZ786" s="116"/>
      <c r="DA786" s="116"/>
      <c r="DB786" s="116"/>
      <c r="DC786" s="116"/>
      <c r="DD786" s="116"/>
      <c r="DE786" s="116"/>
      <c r="DF786" s="116"/>
      <c r="DG786" s="116"/>
      <c r="DH786" s="116"/>
      <c r="DI786" s="116"/>
      <c r="DJ786" s="116"/>
      <c r="DK786" s="116"/>
      <c r="DL786" s="116"/>
      <c r="DM786" s="116"/>
      <c r="DN786" s="116"/>
      <c r="DO786" s="116"/>
      <c r="DP786" s="116"/>
      <c r="DQ786" s="116"/>
      <c r="DR786" s="116"/>
      <c r="DS786" s="116"/>
      <c r="DT786" s="116"/>
      <c r="DU786" s="116"/>
      <c r="DV786" s="116"/>
      <c r="DW786" s="116"/>
      <c r="DX786" s="116"/>
      <c r="DY786" s="116"/>
      <c r="DZ786" s="116"/>
    </row>
    <row r="787" spans="1:130" x14ac:dyDescent="0.3">
      <c r="A787" s="117"/>
      <c r="B787" s="117"/>
      <c r="C787" s="117"/>
      <c r="D787" s="117"/>
      <c r="E787" s="117"/>
      <c r="F787" s="117"/>
      <c r="G787" s="117"/>
      <c r="H787" s="117"/>
      <c r="I787" s="117"/>
      <c r="J787" s="117"/>
      <c r="K787" s="117"/>
      <c r="L787" s="117"/>
      <c r="M787" s="116"/>
      <c r="N787" s="116"/>
      <c r="O787" s="116"/>
      <c r="P787" s="116"/>
      <c r="Q787" s="116"/>
      <c r="R787" s="116"/>
      <c r="S787" s="116"/>
      <c r="T787" s="116"/>
      <c r="U787" s="116"/>
      <c r="V787" s="116"/>
      <c r="W787" s="116"/>
      <c r="X787" s="116"/>
      <c r="Y787" s="116"/>
      <c r="Z787" s="116"/>
      <c r="AA787" s="116"/>
      <c r="AB787" s="116"/>
      <c r="AC787" s="116"/>
      <c r="AD787" s="116"/>
      <c r="AE787" s="116"/>
      <c r="AF787" s="116"/>
      <c r="AG787" s="116"/>
      <c r="AH787" s="116"/>
      <c r="AI787" s="116"/>
      <c r="AJ787" s="116"/>
      <c r="AK787" s="116"/>
      <c r="AL787" s="116"/>
      <c r="AM787" s="116"/>
      <c r="AN787" s="116"/>
      <c r="AO787" s="116"/>
      <c r="AP787" s="116"/>
      <c r="AQ787" s="116"/>
      <c r="AR787" s="116"/>
      <c r="AS787" s="116"/>
      <c r="AT787" s="116"/>
      <c r="AU787" s="116"/>
      <c r="AV787" s="116"/>
      <c r="AW787" s="116"/>
      <c r="AX787" s="116"/>
      <c r="AY787" s="116"/>
      <c r="AZ787" s="116"/>
      <c r="BA787" s="116"/>
      <c r="BB787" s="116"/>
      <c r="BC787" s="116"/>
      <c r="BD787" s="116"/>
      <c r="BE787" s="116"/>
      <c r="BF787" s="116"/>
      <c r="BG787" s="116"/>
      <c r="BH787" s="116"/>
      <c r="BI787" s="116"/>
      <c r="BJ787" s="116"/>
      <c r="BK787" s="116"/>
      <c r="BL787" s="116"/>
      <c r="BM787" s="116"/>
      <c r="BN787" s="116"/>
      <c r="BO787" s="116"/>
      <c r="BP787" s="116"/>
      <c r="BQ787" s="116"/>
      <c r="BR787" s="116"/>
      <c r="BS787" s="116"/>
      <c r="BT787" s="116"/>
      <c r="BU787" s="116"/>
      <c r="BV787" s="116"/>
      <c r="BW787" s="116"/>
      <c r="BX787" s="116"/>
      <c r="BY787" s="116"/>
      <c r="BZ787" s="116"/>
      <c r="CA787" s="116"/>
      <c r="CB787" s="116"/>
      <c r="CC787" s="116"/>
      <c r="CD787" s="116"/>
      <c r="CE787" s="116"/>
      <c r="CF787" s="116"/>
      <c r="CG787" s="116"/>
      <c r="CH787" s="116"/>
      <c r="CI787" s="116"/>
      <c r="CJ787" s="116"/>
      <c r="CK787" s="116"/>
      <c r="CL787" s="116"/>
      <c r="CM787" s="116"/>
      <c r="CN787" s="116"/>
      <c r="CO787" s="116"/>
      <c r="CP787" s="116"/>
      <c r="CQ787" s="116"/>
      <c r="CR787" s="116"/>
      <c r="CS787" s="116"/>
      <c r="CT787" s="116"/>
      <c r="CU787" s="116"/>
      <c r="CV787" s="116"/>
      <c r="CW787" s="116"/>
      <c r="CX787" s="116"/>
      <c r="CY787" s="116"/>
      <c r="CZ787" s="116"/>
      <c r="DA787" s="116"/>
      <c r="DB787" s="116"/>
      <c r="DC787" s="116"/>
      <c r="DD787" s="116"/>
      <c r="DE787" s="116"/>
      <c r="DF787" s="116"/>
      <c r="DG787" s="116"/>
      <c r="DH787" s="116"/>
      <c r="DI787" s="116"/>
      <c r="DJ787" s="116"/>
      <c r="DK787" s="116"/>
      <c r="DL787" s="116"/>
      <c r="DM787" s="116"/>
      <c r="DN787" s="116"/>
      <c r="DO787" s="116"/>
      <c r="DP787" s="116"/>
      <c r="DQ787" s="116"/>
      <c r="DR787" s="116"/>
      <c r="DS787" s="116"/>
      <c r="DT787" s="116"/>
      <c r="DU787" s="116"/>
      <c r="DV787" s="116"/>
      <c r="DW787" s="116"/>
      <c r="DX787" s="116"/>
      <c r="DY787" s="116"/>
      <c r="DZ787" s="116"/>
    </row>
    <row r="788" spans="1:130" x14ac:dyDescent="0.3">
      <c r="A788" s="117"/>
      <c r="B788" s="117"/>
      <c r="C788" s="117"/>
      <c r="D788" s="117"/>
      <c r="E788" s="117"/>
      <c r="F788" s="117"/>
      <c r="G788" s="117"/>
      <c r="H788" s="117"/>
      <c r="I788" s="117"/>
      <c r="J788" s="117"/>
      <c r="K788" s="117"/>
      <c r="L788" s="117"/>
      <c r="M788" s="116"/>
      <c r="N788" s="116"/>
      <c r="O788" s="116"/>
      <c r="P788" s="116"/>
      <c r="Q788" s="116"/>
      <c r="R788" s="116"/>
      <c r="S788" s="116"/>
      <c r="T788" s="116"/>
      <c r="U788" s="116"/>
      <c r="V788" s="116"/>
      <c r="W788" s="116"/>
      <c r="X788" s="116"/>
      <c r="Y788" s="116"/>
      <c r="Z788" s="116"/>
      <c r="AA788" s="116"/>
      <c r="AB788" s="116"/>
      <c r="AC788" s="116"/>
      <c r="AD788" s="116"/>
      <c r="AE788" s="116"/>
      <c r="AF788" s="116"/>
      <c r="AG788" s="116"/>
      <c r="AH788" s="116"/>
      <c r="AI788" s="116"/>
      <c r="AJ788" s="116"/>
      <c r="AK788" s="116"/>
      <c r="AL788" s="116"/>
      <c r="AM788" s="116"/>
      <c r="AN788" s="116"/>
      <c r="AO788" s="116"/>
      <c r="AP788" s="116"/>
      <c r="AQ788" s="116"/>
      <c r="AR788" s="116"/>
      <c r="AS788" s="116"/>
      <c r="AT788" s="116"/>
      <c r="AU788" s="116"/>
      <c r="AV788" s="116"/>
      <c r="AW788" s="116"/>
      <c r="AX788" s="116"/>
      <c r="AY788" s="116"/>
      <c r="AZ788" s="116"/>
      <c r="BA788" s="116"/>
      <c r="BB788" s="116"/>
      <c r="BC788" s="116"/>
      <c r="BD788" s="116"/>
      <c r="BE788" s="116"/>
      <c r="BF788" s="116"/>
      <c r="BG788" s="116"/>
      <c r="BH788" s="116"/>
      <c r="BI788" s="116"/>
      <c r="BJ788" s="116"/>
      <c r="BK788" s="116"/>
      <c r="BL788" s="116"/>
      <c r="BM788" s="116"/>
      <c r="BN788" s="116"/>
      <c r="BO788" s="116"/>
      <c r="BP788" s="116"/>
      <c r="BQ788" s="116"/>
      <c r="BR788" s="116"/>
      <c r="BS788" s="116"/>
      <c r="BT788" s="116"/>
      <c r="BU788" s="116"/>
      <c r="BV788" s="116"/>
      <c r="BW788" s="116"/>
      <c r="BX788" s="116"/>
      <c r="BY788" s="116"/>
      <c r="BZ788" s="116"/>
      <c r="CA788" s="116"/>
      <c r="CB788" s="116"/>
      <c r="CC788" s="116"/>
      <c r="CD788" s="116"/>
      <c r="CE788" s="116"/>
      <c r="CF788" s="116"/>
      <c r="CG788" s="116"/>
      <c r="CH788" s="116"/>
      <c r="CI788" s="116"/>
      <c r="CJ788" s="116"/>
      <c r="CK788" s="116"/>
      <c r="CL788" s="116"/>
      <c r="CM788" s="116"/>
      <c r="CN788" s="116"/>
      <c r="CO788" s="116"/>
      <c r="CP788" s="116"/>
      <c r="CQ788" s="116"/>
      <c r="CR788" s="116"/>
      <c r="CS788" s="116"/>
      <c r="CT788" s="116"/>
      <c r="CU788" s="116"/>
      <c r="CV788" s="116"/>
      <c r="CW788" s="116"/>
      <c r="CX788" s="116"/>
      <c r="CY788" s="116"/>
      <c r="CZ788" s="116"/>
      <c r="DA788" s="116"/>
      <c r="DB788" s="116"/>
      <c r="DC788" s="116"/>
      <c r="DD788" s="116"/>
      <c r="DE788" s="116"/>
      <c r="DF788" s="116"/>
      <c r="DG788" s="116"/>
      <c r="DH788" s="116"/>
      <c r="DI788" s="116"/>
      <c r="DJ788" s="116"/>
      <c r="DK788" s="116"/>
      <c r="DL788" s="116"/>
      <c r="DM788" s="116"/>
      <c r="DN788" s="116"/>
      <c r="DO788" s="116"/>
      <c r="DP788" s="116"/>
      <c r="DQ788" s="116"/>
      <c r="DR788" s="116"/>
      <c r="DS788" s="116"/>
      <c r="DT788" s="116"/>
      <c r="DU788" s="116"/>
      <c r="DV788" s="116"/>
      <c r="DW788" s="116"/>
      <c r="DX788" s="116"/>
      <c r="DY788" s="116"/>
      <c r="DZ788" s="116"/>
    </row>
    <row r="789" spans="1:130" x14ac:dyDescent="0.3">
      <c r="A789" s="117"/>
      <c r="B789" s="117"/>
      <c r="C789" s="117"/>
      <c r="D789" s="117"/>
      <c r="E789" s="117"/>
      <c r="F789" s="117"/>
      <c r="G789" s="117"/>
      <c r="H789" s="117"/>
      <c r="I789" s="117"/>
      <c r="J789" s="117"/>
      <c r="K789" s="117"/>
      <c r="L789" s="117"/>
      <c r="M789" s="116"/>
      <c r="N789" s="116"/>
      <c r="O789" s="116"/>
      <c r="P789" s="116"/>
      <c r="Q789" s="116"/>
      <c r="R789" s="116"/>
      <c r="S789" s="116"/>
      <c r="T789" s="116"/>
      <c r="U789" s="116"/>
      <c r="V789" s="116"/>
      <c r="W789" s="116"/>
      <c r="X789" s="116"/>
      <c r="Y789" s="116"/>
      <c r="Z789" s="116"/>
      <c r="AA789" s="116"/>
      <c r="AB789" s="116"/>
      <c r="AC789" s="116"/>
      <c r="AD789" s="116"/>
      <c r="AE789" s="116"/>
      <c r="AF789" s="116"/>
      <c r="AG789" s="116"/>
      <c r="AH789" s="116"/>
      <c r="AI789" s="116"/>
      <c r="AJ789" s="116"/>
      <c r="AK789" s="116"/>
      <c r="AL789" s="116"/>
      <c r="AM789" s="116"/>
      <c r="AN789" s="116"/>
      <c r="AO789" s="116"/>
      <c r="AP789" s="116"/>
      <c r="AQ789" s="116"/>
      <c r="AR789" s="116"/>
      <c r="AS789" s="116"/>
      <c r="AT789" s="116"/>
      <c r="AU789" s="116"/>
      <c r="AV789" s="116"/>
      <c r="AW789" s="116"/>
      <c r="AX789" s="116"/>
      <c r="AY789" s="116"/>
      <c r="AZ789" s="116"/>
      <c r="BA789" s="116"/>
      <c r="BB789" s="116"/>
      <c r="BC789" s="116"/>
      <c r="BD789" s="116"/>
      <c r="BE789" s="116"/>
      <c r="BF789" s="116"/>
      <c r="BG789" s="116"/>
      <c r="BH789" s="116"/>
      <c r="BI789" s="116"/>
      <c r="BJ789" s="116"/>
      <c r="BK789" s="116"/>
      <c r="BL789" s="116"/>
      <c r="BM789" s="116"/>
      <c r="BN789" s="116"/>
      <c r="BO789" s="116"/>
      <c r="BP789" s="116"/>
      <c r="BQ789" s="116"/>
      <c r="BR789" s="116"/>
      <c r="BS789" s="116"/>
      <c r="BT789" s="116"/>
      <c r="BU789" s="116"/>
      <c r="BV789" s="116"/>
      <c r="BW789" s="116"/>
      <c r="BX789" s="116"/>
      <c r="BY789" s="116"/>
      <c r="BZ789" s="116"/>
      <c r="CA789" s="116"/>
      <c r="CB789" s="116"/>
      <c r="CC789" s="116"/>
      <c r="CD789" s="116"/>
      <c r="CE789" s="116"/>
      <c r="CF789" s="116"/>
      <c r="CG789" s="116"/>
      <c r="CH789" s="116"/>
      <c r="CI789" s="116"/>
      <c r="CJ789" s="116"/>
      <c r="CK789" s="116"/>
      <c r="CL789" s="116"/>
      <c r="CM789" s="116"/>
      <c r="CN789" s="116"/>
      <c r="CO789" s="116"/>
      <c r="CP789" s="116"/>
      <c r="CQ789" s="116"/>
      <c r="CR789" s="116"/>
      <c r="CS789" s="116"/>
      <c r="CT789" s="116"/>
      <c r="CU789" s="116"/>
      <c r="CV789" s="116"/>
      <c r="CW789" s="116"/>
      <c r="CX789" s="116"/>
      <c r="CY789" s="116"/>
      <c r="CZ789" s="116"/>
      <c r="DA789" s="116"/>
      <c r="DB789" s="116"/>
      <c r="DC789" s="116"/>
      <c r="DD789" s="116"/>
      <c r="DE789" s="116"/>
      <c r="DF789" s="116"/>
      <c r="DG789" s="116"/>
      <c r="DH789" s="116"/>
      <c r="DI789" s="116"/>
      <c r="DJ789" s="116"/>
      <c r="DK789" s="116"/>
      <c r="DL789" s="116"/>
      <c r="DM789" s="116"/>
      <c r="DN789" s="116"/>
      <c r="DO789" s="116"/>
      <c r="DP789" s="116"/>
      <c r="DQ789" s="116"/>
      <c r="DR789" s="116"/>
      <c r="DS789" s="116"/>
      <c r="DT789" s="116"/>
      <c r="DU789" s="116"/>
      <c r="DV789" s="116"/>
      <c r="DW789" s="116"/>
      <c r="DX789" s="116"/>
      <c r="DY789" s="116"/>
      <c r="DZ789" s="116"/>
    </row>
    <row r="790" spans="1:130" x14ac:dyDescent="0.3">
      <c r="A790" s="117"/>
      <c r="B790" s="117"/>
      <c r="C790" s="117"/>
      <c r="D790" s="117"/>
      <c r="E790" s="117"/>
      <c r="F790" s="117"/>
      <c r="G790" s="117"/>
      <c r="H790" s="117"/>
      <c r="I790" s="117"/>
      <c r="J790" s="117"/>
      <c r="K790" s="117"/>
      <c r="L790" s="117"/>
      <c r="M790" s="116"/>
      <c r="N790" s="116"/>
      <c r="O790" s="116"/>
      <c r="P790" s="116"/>
      <c r="Q790" s="116"/>
      <c r="R790" s="116"/>
      <c r="S790" s="116"/>
      <c r="T790" s="116"/>
      <c r="U790" s="116"/>
      <c r="V790" s="116"/>
      <c r="W790" s="116"/>
      <c r="X790" s="116"/>
      <c r="Y790" s="116"/>
      <c r="Z790" s="116"/>
      <c r="AA790" s="116"/>
      <c r="AB790" s="116"/>
      <c r="AC790" s="116"/>
      <c r="AD790" s="116"/>
      <c r="AE790" s="116"/>
      <c r="AF790" s="116"/>
      <c r="AG790" s="116"/>
      <c r="AH790" s="116"/>
      <c r="AI790" s="116"/>
      <c r="AJ790" s="116"/>
      <c r="AK790" s="116"/>
      <c r="AL790" s="116"/>
      <c r="AM790" s="116"/>
      <c r="AN790" s="116"/>
      <c r="AO790" s="116"/>
      <c r="AP790" s="116"/>
      <c r="AQ790" s="116"/>
      <c r="AR790" s="116"/>
      <c r="AS790" s="116"/>
      <c r="AT790" s="116"/>
      <c r="AU790" s="116"/>
      <c r="AV790" s="116"/>
      <c r="AW790" s="116"/>
      <c r="AX790" s="116"/>
      <c r="AY790" s="116"/>
      <c r="AZ790" s="116"/>
      <c r="BA790" s="116"/>
      <c r="BB790" s="116"/>
      <c r="BC790" s="116"/>
      <c r="BD790" s="116"/>
      <c r="BE790" s="116"/>
      <c r="BF790" s="116"/>
      <c r="BG790" s="116"/>
      <c r="BH790" s="116"/>
      <c r="BI790" s="116"/>
      <c r="BJ790" s="116"/>
      <c r="BK790" s="116"/>
      <c r="BL790" s="116"/>
      <c r="BM790" s="116"/>
      <c r="BN790" s="116"/>
      <c r="BO790" s="116"/>
      <c r="BP790" s="116"/>
      <c r="BQ790" s="116"/>
      <c r="BR790" s="116"/>
      <c r="BS790" s="116"/>
      <c r="BT790" s="116"/>
      <c r="BU790" s="116"/>
      <c r="BV790" s="116"/>
      <c r="BW790" s="116"/>
      <c r="BX790" s="116"/>
      <c r="BY790" s="116"/>
      <c r="BZ790" s="116"/>
      <c r="CA790" s="116"/>
      <c r="CB790" s="116"/>
      <c r="CC790" s="116"/>
      <c r="CD790" s="116"/>
      <c r="CE790" s="116"/>
      <c r="CF790" s="116"/>
      <c r="CG790" s="116"/>
      <c r="CH790" s="116"/>
      <c r="CI790" s="116"/>
      <c r="CJ790" s="116"/>
      <c r="CK790" s="116"/>
      <c r="CL790" s="116"/>
      <c r="CM790" s="116"/>
      <c r="CN790" s="116"/>
      <c r="CO790" s="116"/>
      <c r="CP790" s="116"/>
      <c r="CQ790" s="116"/>
      <c r="CR790" s="116"/>
      <c r="CS790" s="116"/>
      <c r="CT790" s="116"/>
      <c r="CU790" s="116"/>
      <c r="CV790" s="116"/>
      <c r="CW790" s="116"/>
      <c r="CX790" s="116"/>
      <c r="CY790" s="116"/>
      <c r="CZ790" s="116"/>
      <c r="DA790" s="116"/>
      <c r="DB790" s="116"/>
      <c r="DC790" s="116"/>
      <c r="DD790" s="116"/>
      <c r="DE790" s="116"/>
      <c r="DF790" s="116"/>
      <c r="DG790" s="116"/>
      <c r="DH790" s="116"/>
      <c r="DI790" s="116"/>
      <c r="DJ790" s="116"/>
      <c r="DK790" s="116"/>
      <c r="DL790" s="116"/>
      <c r="DM790" s="116"/>
      <c r="DN790" s="116"/>
      <c r="DO790" s="116"/>
      <c r="DP790" s="116"/>
      <c r="DQ790" s="116"/>
      <c r="DR790" s="116"/>
      <c r="DS790" s="116"/>
      <c r="DT790" s="116"/>
      <c r="DU790" s="116"/>
      <c r="DV790" s="116"/>
      <c r="DW790" s="116"/>
      <c r="DX790" s="116"/>
      <c r="DY790" s="116"/>
      <c r="DZ790" s="116"/>
    </row>
    <row r="791" spans="1:130" x14ac:dyDescent="0.3">
      <c r="A791" s="117"/>
      <c r="B791" s="117"/>
      <c r="C791" s="117"/>
      <c r="D791" s="117"/>
      <c r="E791" s="117"/>
      <c r="F791" s="117"/>
      <c r="G791" s="117"/>
      <c r="H791" s="117"/>
      <c r="I791" s="117"/>
      <c r="J791" s="117"/>
      <c r="K791" s="117"/>
      <c r="L791" s="117"/>
      <c r="M791" s="116"/>
      <c r="N791" s="116"/>
      <c r="O791" s="116"/>
      <c r="P791" s="116"/>
      <c r="Q791" s="116"/>
      <c r="R791" s="116"/>
      <c r="S791" s="116"/>
      <c r="T791" s="116"/>
      <c r="U791" s="116"/>
      <c r="V791" s="116"/>
      <c r="W791" s="116"/>
      <c r="X791" s="116"/>
      <c r="Y791" s="116"/>
      <c r="Z791" s="116"/>
      <c r="AA791" s="116"/>
      <c r="AB791" s="116"/>
      <c r="AC791" s="116"/>
      <c r="AD791" s="116"/>
      <c r="AE791" s="116"/>
      <c r="AF791" s="116"/>
      <c r="AG791" s="116"/>
      <c r="AH791" s="116"/>
      <c r="AI791" s="116"/>
      <c r="AJ791" s="116"/>
      <c r="AK791" s="116"/>
      <c r="AL791" s="116"/>
      <c r="AM791" s="116"/>
      <c r="AN791" s="116"/>
      <c r="AO791" s="116"/>
      <c r="AP791" s="116"/>
      <c r="AQ791" s="116"/>
      <c r="AR791" s="116"/>
      <c r="AS791" s="116"/>
      <c r="AT791" s="116"/>
      <c r="AU791" s="116"/>
      <c r="AV791" s="116"/>
      <c r="AW791" s="116"/>
      <c r="AX791" s="116"/>
      <c r="AY791" s="116"/>
      <c r="AZ791" s="116"/>
      <c r="BA791" s="116"/>
      <c r="BB791" s="116"/>
      <c r="BC791" s="116"/>
      <c r="BD791" s="116"/>
      <c r="BE791" s="116"/>
      <c r="BF791" s="116"/>
      <c r="BG791" s="116"/>
      <c r="BH791" s="116"/>
      <c r="BI791" s="116"/>
      <c r="BJ791" s="116"/>
      <c r="BK791" s="116"/>
      <c r="BL791" s="116"/>
      <c r="BM791" s="116"/>
      <c r="BN791" s="116"/>
      <c r="BO791" s="116"/>
      <c r="BP791" s="116"/>
      <c r="BQ791" s="116"/>
      <c r="BR791" s="116"/>
      <c r="BS791" s="116"/>
      <c r="BT791" s="116"/>
      <c r="BU791" s="116"/>
      <c r="BV791" s="116"/>
      <c r="BW791" s="116"/>
      <c r="BX791" s="116"/>
      <c r="BY791" s="116"/>
      <c r="BZ791" s="116"/>
      <c r="CA791" s="116"/>
      <c r="CB791" s="116"/>
      <c r="CC791" s="116"/>
      <c r="CD791" s="116"/>
      <c r="CE791" s="116"/>
      <c r="CF791" s="116"/>
      <c r="CG791" s="116"/>
      <c r="CH791" s="116"/>
      <c r="CI791" s="116"/>
      <c r="CJ791" s="116"/>
      <c r="CK791" s="116"/>
      <c r="CL791" s="116"/>
      <c r="CM791" s="116"/>
      <c r="CN791" s="116"/>
      <c r="CO791" s="116"/>
      <c r="CP791" s="116"/>
      <c r="CQ791" s="116"/>
      <c r="CR791" s="116"/>
      <c r="CS791" s="116"/>
      <c r="CT791" s="116"/>
      <c r="CU791" s="116"/>
      <c r="CV791" s="116"/>
      <c r="CW791" s="116"/>
      <c r="CX791" s="116"/>
      <c r="CY791" s="116"/>
      <c r="CZ791" s="116"/>
      <c r="DA791" s="116"/>
      <c r="DB791" s="116"/>
      <c r="DC791" s="116"/>
      <c r="DD791" s="116"/>
      <c r="DE791" s="116"/>
      <c r="DF791" s="116"/>
      <c r="DG791" s="116"/>
      <c r="DH791" s="116"/>
      <c r="DI791" s="116"/>
      <c r="DJ791" s="116"/>
      <c r="DK791" s="116"/>
      <c r="DL791" s="116"/>
      <c r="DM791" s="116"/>
      <c r="DN791" s="116"/>
      <c r="DO791" s="116"/>
      <c r="DP791" s="116"/>
      <c r="DQ791" s="116"/>
      <c r="DR791" s="116"/>
      <c r="DS791" s="116"/>
      <c r="DT791" s="116"/>
      <c r="DU791" s="116"/>
      <c r="DV791" s="116"/>
      <c r="DW791" s="116"/>
      <c r="DX791" s="116"/>
      <c r="DY791" s="116"/>
      <c r="DZ791" s="116"/>
    </row>
    <row r="792" spans="1:130" x14ac:dyDescent="0.3">
      <c r="A792" s="117"/>
      <c r="B792" s="117"/>
      <c r="C792" s="117"/>
      <c r="D792" s="117"/>
      <c r="E792" s="117"/>
      <c r="F792" s="117"/>
      <c r="G792" s="117"/>
      <c r="H792" s="117"/>
      <c r="I792" s="117"/>
      <c r="J792" s="117"/>
      <c r="K792" s="117"/>
      <c r="L792" s="117"/>
      <c r="M792" s="116"/>
      <c r="N792" s="116"/>
      <c r="O792" s="116"/>
      <c r="P792" s="116"/>
      <c r="Q792" s="116"/>
      <c r="R792" s="116"/>
      <c r="S792" s="116"/>
      <c r="T792" s="116"/>
      <c r="U792" s="116"/>
      <c r="V792" s="116"/>
      <c r="W792" s="116"/>
      <c r="X792" s="116"/>
      <c r="Y792" s="116"/>
      <c r="Z792" s="116"/>
      <c r="AA792" s="116"/>
      <c r="AB792" s="116"/>
      <c r="AC792" s="116"/>
      <c r="AD792" s="116"/>
      <c r="AE792" s="116"/>
      <c r="AF792" s="116"/>
      <c r="AG792" s="116"/>
      <c r="AH792" s="116"/>
      <c r="AI792" s="116"/>
      <c r="AJ792" s="116"/>
      <c r="AK792" s="116"/>
      <c r="AL792" s="116"/>
      <c r="AM792" s="116"/>
      <c r="AN792" s="116"/>
      <c r="AO792" s="116"/>
      <c r="AP792" s="116"/>
      <c r="AQ792" s="116"/>
      <c r="AR792" s="116"/>
      <c r="AS792" s="116"/>
      <c r="AT792" s="116"/>
      <c r="AU792" s="116"/>
      <c r="AV792" s="116"/>
      <c r="AW792" s="116"/>
      <c r="AX792" s="116"/>
      <c r="AY792" s="116"/>
      <c r="AZ792" s="116"/>
      <c r="BA792" s="116"/>
      <c r="BB792" s="116"/>
      <c r="BC792" s="116"/>
      <c r="BD792" s="116"/>
      <c r="BE792" s="116"/>
      <c r="BF792" s="116"/>
      <c r="BG792" s="116"/>
      <c r="BH792" s="116"/>
      <c r="BI792" s="116"/>
      <c r="BJ792" s="116"/>
      <c r="BK792" s="116"/>
      <c r="BL792" s="116"/>
      <c r="BM792" s="116"/>
      <c r="BN792" s="116"/>
      <c r="BO792" s="116"/>
      <c r="BP792" s="116"/>
      <c r="BQ792" s="116"/>
      <c r="BR792" s="116"/>
      <c r="BS792" s="116"/>
      <c r="BT792" s="116"/>
      <c r="BU792" s="116"/>
      <c r="BV792" s="116"/>
      <c r="BW792" s="116"/>
      <c r="BX792" s="116"/>
      <c r="BY792" s="116"/>
      <c r="BZ792" s="116"/>
      <c r="CA792" s="116"/>
      <c r="CB792" s="116"/>
      <c r="CC792" s="116"/>
      <c r="CD792" s="116"/>
      <c r="CE792" s="116"/>
      <c r="CF792" s="116"/>
      <c r="CG792" s="116"/>
      <c r="CH792" s="116"/>
      <c r="CI792" s="116"/>
      <c r="CJ792" s="116"/>
      <c r="CK792" s="116"/>
      <c r="CL792" s="116"/>
      <c r="CM792" s="116"/>
      <c r="CN792" s="116"/>
      <c r="CO792" s="116"/>
      <c r="CP792" s="116"/>
      <c r="CQ792" s="116"/>
      <c r="CR792" s="116"/>
      <c r="CS792" s="116"/>
      <c r="CT792" s="116"/>
      <c r="CU792" s="116"/>
      <c r="CV792" s="116"/>
      <c r="CW792" s="116"/>
      <c r="CX792" s="116"/>
      <c r="CY792" s="116"/>
      <c r="CZ792" s="116"/>
      <c r="DA792" s="116"/>
      <c r="DB792" s="116"/>
      <c r="DC792" s="116"/>
      <c r="DD792" s="116"/>
      <c r="DE792" s="116"/>
      <c r="DF792" s="116"/>
      <c r="DG792" s="116"/>
      <c r="DH792" s="116"/>
      <c r="DI792" s="116"/>
      <c r="DJ792" s="116"/>
      <c r="DK792" s="116"/>
      <c r="DL792" s="116"/>
      <c r="DM792" s="116"/>
      <c r="DN792" s="116"/>
      <c r="DO792" s="116"/>
      <c r="DP792" s="116"/>
      <c r="DQ792" s="116"/>
      <c r="DR792" s="116"/>
      <c r="DS792" s="116"/>
      <c r="DT792" s="116"/>
      <c r="DU792" s="116"/>
      <c r="DV792" s="116"/>
      <c r="DW792" s="116"/>
      <c r="DX792" s="116"/>
      <c r="DY792" s="116"/>
      <c r="DZ792" s="116"/>
    </row>
    <row r="793" spans="1:130" x14ac:dyDescent="0.3">
      <c r="A793" s="117"/>
      <c r="B793" s="117"/>
      <c r="C793" s="117"/>
      <c r="D793" s="117"/>
      <c r="E793" s="117"/>
      <c r="F793" s="117"/>
      <c r="G793" s="117"/>
      <c r="H793" s="117"/>
      <c r="I793" s="117"/>
      <c r="J793" s="117"/>
      <c r="K793" s="117"/>
      <c r="L793" s="117"/>
      <c r="M793" s="116"/>
      <c r="N793" s="116"/>
      <c r="O793" s="116"/>
      <c r="P793" s="116"/>
      <c r="Q793" s="116"/>
      <c r="R793" s="116"/>
      <c r="S793" s="116"/>
      <c r="T793" s="116"/>
      <c r="U793" s="116"/>
      <c r="V793" s="116"/>
      <c r="W793" s="116"/>
      <c r="X793" s="116"/>
      <c r="Y793" s="116"/>
      <c r="Z793" s="116"/>
      <c r="AA793" s="116"/>
      <c r="AB793" s="116"/>
      <c r="AC793" s="116"/>
      <c r="AD793" s="116"/>
      <c r="AE793" s="116"/>
      <c r="AF793" s="116"/>
      <c r="AG793" s="116"/>
      <c r="AH793" s="116"/>
      <c r="AI793" s="116"/>
      <c r="AJ793" s="116"/>
      <c r="AK793" s="116"/>
      <c r="AL793" s="116"/>
      <c r="AM793" s="116"/>
      <c r="AN793" s="116"/>
      <c r="AO793" s="116"/>
      <c r="AP793" s="116"/>
      <c r="AQ793" s="116"/>
      <c r="AR793" s="116"/>
      <c r="AS793" s="116"/>
      <c r="AT793" s="116"/>
      <c r="AU793" s="116"/>
      <c r="AV793" s="116"/>
      <c r="AW793" s="116"/>
      <c r="AX793" s="116"/>
      <c r="AY793" s="116"/>
      <c r="AZ793" s="116"/>
      <c r="BA793" s="116"/>
      <c r="BB793" s="116"/>
      <c r="BC793" s="116"/>
      <c r="BD793" s="116"/>
      <c r="BE793" s="116"/>
      <c r="BF793" s="116"/>
      <c r="BG793" s="116"/>
      <c r="BH793" s="116"/>
      <c r="BI793" s="116"/>
      <c r="BJ793" s="116"/>
      <c r="BK793" s="116"/>
      <c r="BL793" s="116"/>
      <c r="BM793" s="116"/>
      <c r="BN793" s="116"/>
      <c r="BO793" s="116"/>
      <c r="BP793" s="116"/>
      <c r="BQ793" s="116"/>
      <c r="BR793" s="116"/>
      <c r="BS793" s="116"/>
      <c r="BT793" s="116"/>
      <c r="BU793" s="116"/>
      <c r="BV793" s="116"/>
      <c r="BW793" s="116"/>
      <c r="BX793" s="116"/>
      <c r="BY793" s="116"/>
      <c r="BZ793" s="116"/>
      <c r="CA793" s="116"/>
      <c r="CB793" s="116"/>
      <c r="CC793" s="116"/>
      <c r="CD793" s="116"/>
      <c r="CE793" s="116"/>
      <c r="CF793" s="116"/>
      <c r="CG793" s="116"/>
      <c r="CH793" s="116"/>
      <c r="CI793" s="116"/>
      <c r="CJ793" s="116"/>
      <c r="CK793" s="116"/>
      <c r="CL793" s="116"/>
      <c r="CM793" s="116"/>
      <c r="CN793" s="116"/>
      <c r="CO793" s="116"/>
      <c r="CP793" s="116"/>
      <c r="CQ793" s="116"/>
      <c r="CR793" s="116"/>
      <c r="CS793" s="116"/>
      <c r="CT793" s="116"/>
      <c r="CU793" s="116"/>
      <c r="CV793" s="116"/>
      <c r="CW793" s="116"/>
      <c r="CX793" s="116"/>
      <c r="CY793" s="116"/>
      <c r="CZ793" s="116"/>
      <c r="DA793" s="116"/>
      <c r="DB793" s="116"/>
      <c r="DC793" s="116"/>
      <c r="DD793" s="116"/>
      <c r="DE793" s="116"/>
      <c r="DF793" s="116"/>
      <c r="DG793" s="116"/>
      <c r="DH793" s="116"/>
      <c r="DI793" s="116"/>
      <c r="DJ793" s="116"/>
      <c r="DK793" s="116"/>
      <c r="DL793" s="116"/>
      <c r="DM793" s="116"/>
      <c r="DN793" s="116"/>
      <c r="DO793" s="116"/>
      <c r="DP793" s="116"/>
      <c r="DQ793" s="116"/>
      <c r="DR793" s="116"/>
      <c r="DS793" s="116"/>
      <c r="DT793" s="116"/>
      <c r="DU793" s="116"/>
      <c r="DV793" s="116"/>
      <c r="DW793" s="116"/>
      <c r="DX793" s="116"/>
      <c r="DY793" s="116"/>
      <c r="DZ793" s="116"/>
    </row>
    <row r="794" spans="1:130" x14ac:dyDescent="0.3">
      <c r="A794" s="117"/>
      <c r="B794" s="117"/>
      <c r="C794" s="117"/>
      <c r="D794" s="117"/>
      <c r="E794" s="117"/>
      <c r="F794" s="117"/>
      <c r="G794" s="117"/>
      <c r="H794" s="117"/>
      <c r="I794" s="117"/>
      <c r="J794" s="117"/>
      <c r="K794" s="117"/>
      <c r="L794" s="117"/>
      <c r="M794" s="116"/>
      <c r="N794" s="116"/>
      <c r="O794" s="116"/>
      <c r="P794" s="116"/>
      <c r="Q794" s="116"/>
      <c r="R794" s="116"/>
      <c r="S794" s="116"/>
      <c r="T794" s="116"/>
      <c r="U794" s="116"/>
      <c r="V794" s="116"/>
      <c r="W794" s="116"/>
      <c r="X794" s="116"/>
      <c r="Y794" s="116"/>
      <c r="Z794" s="116"/>
      <c r="AA794" s="116"/>
      <c r="AB794" s="116"/>
      <c r="AC794" s="116"/>
      <c r="AD794" s="116"/>
      <c r="AE794" s="116"/>
      <c r="AF794" s="116"/>
      <c r="AG794" s="116"/>
      <c r="AH794" s="116"/>
      <c r="AI794" s="116"/>
      <c r="AJ794" s="116"/>
      <c r="AK794" s="116"/>
      <c r="AL794" s="116"/>
      <c r="AM794" s="116"/>
      <c r="AN794" s="116"/>
      <c r="AO794" s="116"/>
      <c r="AP794" s="116"/>
      <c r="AQ794" s="116"/>
      <c r="AR794" s="116"/>
      <c r="AS794" s="116"/>
      <c r="AT794" s="116"/>
      <c r="AU794" s="116"/>
      <c r="AV794" s="116"/>
      <c r="AW794" s="116"/>
      <c r="AX794" s="116"/>
      <c r="AY794" s="116"/>
      <c r="AZ794" s="116"/>
      <c r="BA794" s="116"/>
      <c r="BB794" s="116"/>
      <c r="BC794" s="116"/>
      <c r="BD794" s="116"/>
      <c r="BE794" s="116"/>
      <c r="BF794" s="116"/>
      <c r="BG794" s="116"/>
      <c r="BH794" s="116"/>
      <c r="BI794" s="116"/>
      <c r="BJ794" s="116"/>
      <c r="BK794" s="116"/>
      <c r="BL794" s="116"/>
      <c r="BM794" s="116"/>
      <c r="BN794" s="116"/>
      <c r="BO794" s="116"/>
      <c r="BP794" s="116"/>
      <c r="BQ794" s="116"/>
      <c r="BR794" s="116"/>
      <c r="BS794" s="116"/>
      <c r="BT794" s="116"/>
      <c r="BU794" s="116"/>
      <c r="BV794" s="116"/>
      <c r="BW794" s="116"/>
      <c r="BX794" s="116"/>
      <c r="BY794" s="116"/>
      <c r="BZ794" s="116"/>
      <c r="CA794" s="116"/>
      <c r="CB794" s="116"/>
      <c r="CC794" s="116"/>
      <c r="CD794" s="116"/>
      <c r="CE794" s="116"/>
      <c r="CF794" s="116"/>
      <c r="CG794" s="116"/>
      <c r="CH794" s="116"/>
      <c r="CI794" s="116"/>
      <c r="CJ794" s="116"/>
      <c r="CK794" s="116"/>
      <c r="CL794" s="116"/>
      <c r="CM794" s="116"/>
      <c r="CN794" s="116"/>
      <c r="CO794" s="116"/>
      <c r="CP794" s="116"/>
      <c r="CQ794" s="116"/>
      <c r="CR794" s="116"/>
      <c r="CS794" s="116"/>
      <c r="CT794" s="116"/>
      <c r="CU794" s="116"/>
      <c r="CV794" s="116"/>
      <c r="CW794" s="116"/>
      <c r="CX794" s="116"/>
      <c r="CY794" s="116"/>
      <c r="CZ794" s="116"/>
      <c r="DA794" s="116"/>
      <c r="DB794" s="116"/>
      <c r="DC794" s="116"/>
      <c r="DD794" s="116"/>
      <c r="DE794" s="116"/>
      <c r="DF794" s="116"/>
      <c r="DG794" s="116"/>
      <c r="DH794" s="116"/>
      <c r="DI794" s="116"/>
      <c r="DJ794" s="116"/>
      <c r="DK794" s="116"/>
      <c r="DL794" s="116"/>
      <c r="DM794" s="116"/>
      <c r="DN794" s="116"/>
      <c r="DO794" s="116"/>
      <c r="DP794" s="116"/>
      <c r="DQ794" s="116"/>
      <c r="DR794" s="116"/>
      <c r="DS794" s="116"/>
      <c r="DT794" s="116"/>
      <c r="DU794" s="116"/>
      <c r="DV794" s="116"/>
      <c r="DW794" s="116"/>
      <c r="DX794" s="116"/>
      <c r="DY794" s="116"/>
      <c r="DZ794" s="116"/>
    </row>
    <row r="795" spans="1:130" x14ac:dyDescent="0.3">
      <c r="A795" s="117"/>
      <c r="B795" s="117"/>
      <c r="C795" s="117"/>
      <c r="D795" s="117"/>
      <c r="E795" s="117"/>
      <c r="F795" s="117"/>
      <c r="G795" s="117"/>
      <c r="H795" s="117"/>
      <c r="I795" s="117"/>
      <c r="J795" s="117"/>
      <c r="K795" s="117"/>
      <c r="L795" s="117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X795" s="116"/>
      <c r="Y795" s="116"/>
      <c r="Z795" s="116"/>
      <c r="AA795" s="116"/>
      <c r="AB795" s="116"/>
      <c r="AC795" s="116"/>
      <c r="AD795" s="116"/>
      <c r="AE795" s="116"/>
      <c r="AF795" s="116"/>
      <c r="AG795" s="116"/>
      <c r="AH795" s="116"/>
      <c r="AI795" s="116"/>
      <c r="AJ795" s="116"/>
      <c r="AK795" s="116"/>
      <c r="AL795" s="116"/>
      <c r="AM795" s="116"/>
      <c r="AN795" s="116"/>
      <c r="AO795" s="116"/>
      <c r="AP795" s="116"/>
      <c r="AQ795" s="116"/>
      <c r="AR795" s="116"/>
      <c r="AS795" s="116"/>
      <c r="AT795" s="116"/>
      <c r="AU795" s="116"/>
      <c r="AV795" s="116"/>
      <c r="AW795" s="116"/>
      <c r="AX795" s="116"/>
      <c r="AY795" s="116"/>
      <c r="AZ795" s="116"/>
      <c r="BA795" s="116"/>
      <c r="BB795" s="116"/>
      <c r="BC795" s="116"/>
      <c r="BD795" s="116"/>
      <c r="BE795" s="116"/>
      <c r="BF795" s="116"/>
      <c r="BG795" s="116"/>
      <c r="BH795" s="116"/>
      <c r="BI795" s="116"/>
      <c r="BJ795" s="116"/>
      <c r="BK795" s="116"/>
      <c r="BL795" s="116"/>
      <c r="BM795" s="116"/>
      <c r="BN795" s="116"/>
      <c r="BO795" s="116"/>
      <c r="BP795" s="116"/>
      <c r="BQ795" s="116"/>
      <c r="BR795" s="116"/>
      <c r="BS795" s="116"/>
      <c r="BT795" s="116"/>
      <c r="BU795" s="116"/>
      <c r="BV795" s="116"/>
      <c r="BW795" s="116"/>
      <c r="BX795" s="116"/>
      <c r="BY795" s="116"/>
      <c r="BZ795" s="116"/>
      <c r="CA795" s="116"/>
      <c r="CB795" s="116"/>
      <c r="CC795" s="116"/>
      <c r="CD795" s="116"/>
      <c r="CE795" s="116"/>
      <c r="CF795" s="116"/>
      <c r="CG795" s="116"/>
      <c r="CH795" s="116"/>
      <c r="CI795" s="116"/>
      <c r="CJ795" s="116"/>
      <c r="CK795" s="116"/>
      <c r="CL795" s="116"/>
      <c r="CM795" s="116"/>
      <c r="CN795" s="116"/>
      <c r="CO795" s="116"/>
      <c r="CP795" s="116"/>
      <c r="CQ795" s="116"/>
      <c r="CR795" s="116"/>
      <c r="CS795" s="116"/>
      <c r="CT795" s="116"/>
      <c r="CU795" s="116"/>
      <c r="CV795" s="116"/>
      <c r="CW795" s="116"/>
      <c r="CX795" s="116"/>
      <c r="CY795" s="116"/>
      <c r="CZ795" s="116"/>
      <c r="DA795" s="116"/>
      <c r="DB795" s="116"/>
      <c r="DC795" s="116"/>
      <c r="DD795" s="116"/>
      <c r="DE795" s="116"/>
      <c r="DF795" s="116"/>
      <c r="DG795" s="116"/>
      <c r="DH795" s="116"/>
      <c r="DI795" s="116"/>
      <c r="DJ795" s="116"/>
      <c r="DK795" s="116"/>
      <c r="DL795" s="116"/>
      <c r="DM795" s="116"/>
      <c r="DN795" s="116"/>
      <c r="DO795" s="116"/>
      <c r="DP795" s="116"/>
      <c r="DQ795" s="116"/>
      <c r="DR795" s="116"/>
      <c r="DS795" s="116"/>
      <c r="DT795" s="116"/>
      <c r="DU795" s="116"/>
      <c r="DV795" s="116"/>
      <c r="DW795" s="116"/>
      <c r="DX795" s="116"/>
      <c r="DY795" s="116"/>
      <c r="DZ795" s="116"/>
    </row>
    <row r="796" spans="1:130" x14ac:dyDescent="0.3">
      <c r="A796" s="117"/>
      <c r="B796" s="117"/>
      <c r="C796" s="117"/>
      <c r="D796" s="117"/>
      <c r="E796" s="117"/>
      <c r="F796" s="117"/>
      <c r="G796" s="117"/>
      <c r="H796" s="117"/>
      <c r="I796" s="117"/>
      <c r="J796" s="117"/>
      <c r="K796" s="117"/>
      <c r="L796" s="117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X796" s="116"/>
      <c r="Y796" s="116"/>
      <c r="Z796" s="116"/>
      <c r="AA796" s="116"/>
      <c r="AB796" s="116"/>
      <c r="AC796" s="116"/>
      <c r="AD796" s="116"/>
      <c r="AE796" s="116"/>
      <c r="AF796" s="116"/>
      <c r="AG796" s="116"/>
      <c r="AH796" s="116"/>
      <c r="AI796" s="116"/>
      <c r="AJ796" s="116"/>
      <c r="AK796" s="116"/>
      <c r="AL796" s="116"/>
      <c r="AM796" s="116"/>
      <c r="AN796" s="116"/>
      <c r="AO796" s="116"/>
      <c r="AP796" s="116"/>
      <c r="AQ796" s="116"/>
      <c r="AR796" s="116"/>
      <c r="AS796" s="116"/>
      <c r="AT796" s="116"/>
      <c r="AU796" s="116"/>
      <c r="AV796" s="116"/>
      <c r="AW796" s="116"/>
      <c r="AX796" s="116"/>
      <c r="AY796" s="116"/>
      <c r="AZ796" s="116"/>
      <c r="BA796" s="116"/>
      <c r="BB796" s="116"/>
      <c r="BC796" s="116"/>
      <c r="BD796" s="116"/>
      <c r="BE796" s="116"/>
      <c r="BF796" s="116"/>
      <c r="BG796" s="116"/>
      <c r="BH796" s="116"/>
      <c r="BI796" s="116"/>
      <c r="BJ796" s="116"/>
      <c r="BK796" s="116"/>
      <c r="BL796" s="116"/>
      <c r="BM796" s="116"/>
      <c r="BN796" s="116"/>
      <c r="BO796" s="116"/>
      <c r="BP796" s="116"/>
      <c r="BQ796" s="116"/>
      <c r="BR796" s="116"/>
      <c r="BS796" s="116"/>
      <c r="BT796" s="116"/>
      <c r="BU796" s="116"/>
      <c r="BV796" s="116"/>
      <c r="BW796" s="116"/>
      <c r="BX796" s="116"/>
      <c r="BY796" s="116"/>
      <c r="BZ796" s="116"/>
      <c r="CA796" s="116"/>
      <c r="CB796" s="116"/>
      <c r="CC796" s="116"/>
      <c r="CD796" s="116"/>
      <c r="CE796" s="116"/>
      <c r="CF796" s="116"/>
      <c r="CG796" s="116"/>
      <c r="CH796" s="116"/>
      <c r="CI796" s="116"/>
      <c r="CJ796" s="116"/>
      <c r="CK796" s="116"/>
      <c r="CL796" s="116"/>
      <c r="CM796" s="116"/>
      <c r="CN796" s="116"/>
      <c r="CO796" s="116"/>
      <c r="CP796" s="116"/>
      <c r="CQ796" s="116"/>
      <c r="CR796" s="116"/>
      <c r="CS796" s="116"/>
      <c r="CT796" s="116"/>
      <c r="CU796" s="116"/>
      <c r="CV796" s="116"/>
      <c r="CW796" s="116"/>
      <c r="CX796" s="116"/>
      <c r="CY796" s="116"/>
      <c r="CZ796" s="116"/>
      <c r="DA796" s="116"/>
      <c r="DB796" s="116"/>
      <c r="DC796" s="116"/>
      <c r="DD796" s="116"/>
      <c r="DE796" s="116"/>
      <c r="DF796" s="116"/>
      <c r="DG796" s="116"/>
      <c r="DH796" s="116"/>
      <c r="DI796" s="116"/>
      <c r="DJ796" s="116"/>
      <c r="DK796" s="116"/>
      <c r="DL796" s="116"/>
      <c r="DM796" s="116"/>
      <c r="DN796" s="116"/>
      <c r="DO796" s="116"/>
      <c r="DP796" s="116"/>
      <c r="DQ796" s="116"/>
      <c r="DR796" s="116"/>
      <c r="DS796" s="116"/>
      <c r="DT796" s="116"/>
      <c r="DU796" s="116"/>
      <c r="DV796" s="116"/>
      <c r="DW796" s="116"/>
      <c r="DX796" s="116"/>
      <c r="DY796" s="116"/>
      <c r="DZ796" s="116"/>
    </row>
    <row r="797" spans="1:130" x14ac:dyDescent="0.3">
      <c r="A797" s="117"/>
      <c r="B797" s="117"/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6"/>
      <c r="N797" s="116"/>
      <c r="O797" s="116"/>
      <c r="P797" s="116"/>
      <c r="Q797" s="116"/>
      <c r="R797" s="116"/>
      <c r="S797" s="116"/>
      <c r="T797" s="116"/>
      <c r="U797" s="116"/>
      <c r="V797" s="116"/>
      <c r="W797" s="116"/>
      <c r="X797" s="116"/>
      <c r="Y797" s="116"/>
      <c r="Z797" s="116"/>
      <c r="AA797" s="116"/>
      <c r="AB797" s="116"/>
      <c r="AC797" s="116"/>
      <c r="AD797" s="116"/>
      <c r="AE797" s="116"/>
      <c r="AF797" s="116"/>
      <c r="AG797" s="116"/>
      <c r="AH797" s="116"/>
      <c r="AI797" s="116"/>
      <c r="AJ797" s="116"/>
      <c r="AK797" s="116"/>
      <c r="AL797" s="116"/>
      <c r="AM797" s="116"/>
      <c r="AN797" s="116"/>
      <c r="AO797" s="116"/>
      <c r="AP797" s="116"/>
      <c r="AQ797" s="116"/>
      <c r="AR797" s="116"/>
      <c r="AS797" s="116"/>
      <c r="AT797" s="116"/>
      <c r="AU797" s="116"/>
      <c r="AV797" s="116"/>
      <c r="AW797" s="116"/>
      <c r="AX797" s="116"/>
      <c r="AY797" s="116"/>
      <c r="AZ797" s="116"/>
      <c r="BA797" s="116"/>
      <c r="BB797" s="116"/>
      <c r="BC797" s="116"/>
      <c r="BD797" s="116"/>
      <c r="BE797" s="116"/>
      <c r="BF797" s="116"/>
      <c r="BG797" s="116"/>
      <c r="BH797" s="116"/>
      <c r="BI797" s="116"/>
      <c r="BJ797" s="116"/>
      <c r="BK797" s="116"/>
      <c r="BL797" s="116"/>
      <c r="BM797" s="116"/>
      <c r="BN797" s="116"/>
      <c r="BO797" s="116"/>
      <c r="BP797" s="116"/>
      <c r="BQ797" s="116"/>
      <c r="BR797" s="116"/>
      <c r="BS797" s="116"/>
      <c r="BT797" s="116"/>
      <c r="BU797" s="116"/>
      <c r="BV797" s="116"/>
      <c r="BW797" s="116"/>
      <c r="BX797" s="116"/>
      <c r="BY797" s="116"/>
      <c r="BZ797" s="116"/>
      <c r="CA797" s="116"/>
      <c r="CB797" s="116"/>
      <c r="CC797" s="116"/>
      <c r="CD797" s="116"/>
      <c r="CE797" s="116"/>
      <c r="CF797" s="116"/>
      <c r="CG797" s="116"/>
      <c r="CH797" s="116"/>
      <c r="CI797" s="116"/>
      <c r="CJ797" s="116"/>
      <c r="CK797" s="116"/>
      <c r="CL797" s="116"/>
      <c r="CM797" s="116"/>
      <c r="CN797" s="116"/>
      <c r="CO797" s="116"/>
      <c r="CP797" s="116"/>
      <c r="CQ797" s="116"/>
      <c r="CR797" s="116"/>
      <c r="CS797" s="116"/>
      <c r="CT797" s="116"/>
      <c r="CU797" s="116"/>
      <c r="CV797" s="116"/>
      <c r="CW797" s="116"/>
      <c r="CX797" s="116"/>
      <c r="CY797" s="116"/>
      <c r="CZ797" s="116"/>
      <c r="DA797" s="116"/>
      <c r="DB797" s="116"/>
      <c r="DC797" s="116"/>
      <c r="DD797" s="116"/>
      <c r="DE797" s="116"/>
      <c r="DF797" s="116"/>
      <c r="DG797" s="116"/>
      <c r="DH797" s="116"/>
      <c r="DI797" s="116"/>
      <c r="DJ797" s="116"/>
      <c r="DK797" s="116"/>
      <c r="DL797" s="116"/>
      <c r="DM797" s="116"/>
      <c r="DN797" s="116"/>
      <c r="DO797" s="116"/>
      <c r="DP797" s="116"/>
      <c r="DQ797" s="116"/>
      <c r="DR797" s="116"/>
      <c r="DS797" s="116"/>
      <c r="DT797" s="116"/>
      <c r="DU797" s="116"/>
      <c r="DV797" s="116"/>
      <c r="DW797" s="116"/>
      <c r="DX797" s="116"/>
      <c r="DY797" s="116"/>
      <c r="DZ797" s="116"/>
    </row>
    <row r="798" spans="1:130" x14ac:dyDescent="0.3">
      <c r="A798" s="117"/>
      <c r="B798" s="117"/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6"/>
      <c r="N798" s="116"/>
      <c r="O798" s="116"/>
      <c r="P798" s="116"/>
      <c r="Q798" s="116"/>
      <c r="R798" s="116"/>
      <c r="S798" s="116"/>
      <c r="T798" s="116"/>
      <c r="U798" s="116"/>
      <c r="V798" s="116"/>
      <c r="W798" s="116"/>
      <c r="X798" s="116"/>
      <c r="Y798" s="116"/>
      <c r="Z798" s="116"/>
      <c r="AA798" s="116"/>
      <c r="AB798" s="116"/>
      <c r="AC798" s="116"/>
      <c r="AD798" s="116"/>
      <c r="AE798" s="116"/>
      <c r="AF798" s="116"/>
      <c r="AG798" s="116"/>
      <c r="AH798" s="116"/>
      <c r="AI798" s="116"/>
      <c r="AJ798" s="116"/>
      <c r="AK798" s="116"/>
      <c r="AL798" s="116"/>
      <c r="AM798" s="116"/>
      <c r="AN798" s="116"/>
      <c r="AO798" s="116"/>
      <c r="AP798" s="116"/>
      <c r="AQ798" s="116"/>
      <c r="AR798" s="116"/>
      <c r="AS798" s="116"/>
      <c r="AT798" s="116"/>
      <c r="AU798" s="116"/>
      <c r="AV798" s="116"/>
      <c r="AW798" s="116"/>
      <c r="AX798" s="116"/>
      <c r="AY798" s="116"/>
      <c r="AZ798" s="116"/>
      <c r="BA798" s="116"/>
      <c r="BB798" s="116"/>
      <c r="BC798" s="116"/>
      <c r="BD798" s="116"/>
      <c r="BE798" s="116"/>
      <c r="BF798" s="116"/>
      <c r="BG798" s="116"/>
      <c r="BH798" s="116"/>
      <c r="BI798" s="116"/>
      <c r="BJ798" s="116"/>
      <c r="BK798" s="116"/>
      <c r="BL798" s="116"/>
      <c r="BM798" s="116"/>
      <c r="BN798" s="116"/>
      <c r="BO798" s="116"/>
      <c r="BP798" s="116"/>
      <c r="BQ798" s="116"/>
      <c r="BR798" s="116"/>
      <c r="BS798" s="116"/>
      <c r="BT798" s="116"/>
      <c r="BU798" s="116"/>
      <c r="BV798" s="116"/>
      <c r="BW798" s="116"/>
      <c r="BX798" s="116"/>
      <c r="BY798" s="116"/>
      <c r="BZ798" s="116"/>
      <c r="CA798" s="116"/>
      <c r="CB798" s="116"/>
      <c r="CC798" s="116"/>
      <c r="CD798" s="116"/>
      <c r="CE798" s="116"/>
      <c r="CF798" s="116"/>
      <c r="CG798" s="116"/>
      <c r="CH798" s="116"/>
      <c r="CI798" s="116"/>
      <c r="CJ798" s="116"/>
      <c r="CK798" s="116"/>
      <c r="CL798" s="116"/>
      <c r="CM798" s="116"/>
      <c r="CN798" s="116"/>
      <c r="CO798" s="116"/>
      <c r="CP798" s="116"/>
      <c r="CQ798" s="116"/>
      <c r="CR798" s="116"/>
      <c r="CS798" s="116"/>
      <c r="CT798" s="116"/>
      <c r="CU798" s="116"/>
      <c r="CV798" s="116"/>
      <c r="CW798" s="116"/>
      <c r="CX798" s="116"/>
      <c r="CY798" s="116"/>
      <c r="CZ798" s="116"/>
      <c r="DA798" s="116"/>
      <c r="DB798" s="116"/>
      <c r="DC798" s="116"/>
      <c r="DD798" s="116"/>
      <c r="DE798" s="116"/>
      <c r="DF798" s="116"/>
      <c r="DG798" s="116"/>
      <c r="DH798" s="116"/>
      <c r="DI798" s="116"/>
      <c r="DJ798" s="116"/>
      <c r="DK798" s="116"/>
      <c r="DL798" s="116"/>
      <c r="DM798" s="116"/>
      <c r="DN798" s="116"/>
      <c r="DO798" s="116"/>
      <c r="DP798" s="116"/>
      <c r="DQ798" s="116"/>
      <c r="DR798" s="116"/>
      <c r="DS798" s="116"/>
      <c r="DT798" s="116"/>
      <c r="DU798" s="116"/>
      <c r="DV798" s="116"/>
      <c r="DW798" s="116"/>
      <c r="DX798" s="116"/>
      <c r="DY798" s="116"/>
      <c r="DZ798" s="116"/>
    </row>
    <row r="799" spans="1:130" x14ac:dyDescent="0.3">
      <c r="A799" s="117"/>
      <c r="B799" s="117"/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6"/>
      <c r="N799" s="116"/>
      <c r="O799" s="116"/>
      <c r="P799" s="116"/>
      <c r="Q799" s="116"/>
      <c r="R799" s="116"/>
      <c r="S799" s="116"/>
      <c r="T799" s="116"/>
      <c r="U799" s="116"/>
      <c r="V799" s="116"/>
      <c r="W799" s="116"/>
      <c r="X799" s="116"/>
      <c r="Y799" s="116"/>
      <c r="Z799" s="116"/>
      <c r="AA799" s="116"/>
      <c r="AB799" s="116"/>
      <c r="AC799" s="116"/>
      <c r="AD799" s="116"/>
      <c r="AE799" s="116"/>
      <c r="AF799" s="116"/>
      <c r="AG799" s="116"/>
      <c r="AH799" s="116"/>
      <c r="AI799" s="116"/>
      <c r="AJ799" s="116"/>
      <c r="AK799" s="116"/>
      <c r="AL799" s="116"/>
      <c r="AM799" s="116"/>
      <c r="AN799" s="116"/>
      <c r="AO799" s="116"/>
      <c r="AP799" s="116"/>
      <c r="AQ799" s="116"/>
      <c r="AR799" s="116"/>
      <c r="AS799" s="116"/>
      <c r="AT799" s="116"/>
      <c r="AU799" s="116"/>
      <c r="AV799" s="116"/>
      <c r="AW799" s="116"/>
      <c r="AX799" s="116"/>
      <c r="AY799" s="116"/>
      <c r="AZ799" s="116"/>
      <c r="BA799" s="116"/>
      <c r="BB799" s="116"/>
      <c r="BC799" s="116"/>
      <c r="BD799" s="116"/>
      <c r="BE799" s="116"/>
      <c r="BF799" s="116"/>
      <c r="BG799" s="116"/>
      <c r="BH799" s="116"/>
      <c r="BI799" s="116"/>
      <c r="BJ799" s="116"/>
      <c r="BK799" s="116"/>
      <c r="BL799" s="116"/>
      <c r="BM799" s="116"/>
      <c r="BN799" s="116"/>
      <c r="BO799" s="116"/>
      <c r="BP799" s="116"/>
      <c r="BQ799" s="116"/>
      <c r="BR799" s="116"/>
      <c r="BS799" s="116"/>
      <c r="BT799" s="116"/>
      <c r="BU799" s="116"/>
      <c r="BV799" s="116"/>
      <c r="BW799" s="116"/>
      <c r="BX799" s="116"/>
      <c r="BY799" s="116"/>
      <c r="BZ799" s="116"/>
      <c r="CA799" s="116"/>
      <c r="CB799" s="116"/>
      <c r="CC799" s="116"/>
      <c r="CD799" s="116"/>
      <c r="CE799" s="116"/>
      <c r="CF799" s="116"/>
      <c r="CG799" s="116"/>
      <c r="CH799" s="116"/>
      <c r="CI799" s="116"/>
      <c r="CJ799" s="116"/>
      <c r="CK799" s="116"/>
      <c r="CL799" s="116"/>
      <c r="CM799" s="116"/>
      <c r="CN799" s="116"/>
      <c r="CO799" s="116"/>
      <c r="CP799" s="116"/>
      <c r="CQ799" s="116"/>
      <c r="CR799" s="116"/>
      <c r="CS799" s="116"/>
      <c r="CT799" s="116"/>
      <c r="CU799" s="116"/>
      <c r="CV799" s="116"/>
      <c r="CW799" s="116"/>
      <c r="CX799" s="116"/>
      <c r="CY799" s="116"/>
      <c r="CZ799" s="116"/>
      <c r="DA799" s="116"/>
      <c r="DB799" s="116"/>
      <c r="DC799" s="116"/>
      <c r="DD799" s="116"/>
      <c r="DE799" s="116"/>
      <c r="DF799" s="116"/>
      <c r="DG799" s="116"/>
      <c r="DH799" s="116"/>
      <c r="DI799" s="116"/>
      <c r="DJ799" s="116"/>
      <c r="DK799" s="116"/>
      <c r="DL799" s="116"/>
      <c r="DM799" s="116"/>
      <c r="DN799" s="116"/>
      <c r="DO799" s="116"/>
      <c r="DP799" s="116"/>
      <c r="DQ799" s="116"/>
      <c r="DR799" s="116"/>
      <c r="DS799" s="116"/>
      <c r="DT799" s="116"/>
      <c r="DU799" s="116"/>
      <c r="DV799" s="116"/>
      <c r="DW799" s="116"/>
      <c r="DX799" s="116"/>
      <c r="DY799" s="116"/>
      <c r="DZ799" s="116"/>
    </row>
    <row r="800" spans="1:130" x14ac:dyDescent="0.3">
      <c r="A800" s="117"/>
      <c r="B800" s="117"/>
      <c r="C800" s="117"/>
      <c r="D800" s="117"/>
      <c r="E800" s="117"/>
      <c r="F800" s="117"/>
      <c r="G800" s="117"/>
      <c r="H800" s="117"/>
      <c r="I800" s="117"/>
      <c r="J800" s="117"/>
      <c r="K800" s="117"/>
      <c r="L800" s="117"/>
      <c r="M800" s="116"/>
      <c r="N800" s="116"/>
      <c r="O800" s="116"/>
      <c r="P800" s="116"/>
      <c r="Q800" s="116"/>
      <c r="R800" s="116"/>
      <c r="S800" s="116"/>
      <c r="T800" s="116"/>
      <c r="U800" s="116"/>
      <c r="V800" s="116"/>
      <c r="W800" s="116"/>
      <c r="X800" s="116"/>
      <c r="Y800" s="116"/>
      <c r="Z800" s="116"/>
      <c r="AA800" s="116"/>
      <c r="AB800" s="116"/>
      <c r="AC800" s="116"/>
      <c r="AD800" s="116"/>
      <c r="AE800" s="116"/>
      <c r="AF800" s="116"/>
      <c r="AG800" s="116"/>
      <c r="AH800" s="116"/>
      <c r="AI800" s="116"/>
      <c r="AJ800" s="116"/>
      <c r="AK800" s="116"/>
      <c r="AL800" s="116"/>
      <c r="AM800" s="116"/>
      <c r="AN800" s="116"/>
      <c r="AO800" s="116"/>
      <c r="AP800" s="116"/>
      <c r="AQ800" s="116"/>
      <c r="AR800" s="116"/>
      <c r="AS800" s="116"/>
      <c r="AT800" s="116"/>
      <c r="AU800" s="116"/>
      <c r="AV800" s="116"/>
      <c r="AW800" s="116"/>
      <c r="AX800" s="116"/>
      <c r="AY800" s="116"/>
      <c r="AZ800" s="116"/>
      <c r="BA800" s="116"/>
      <c r="BB800" s="116"/>
      <c r="BC800" s="116"/>
      <c r="BD800" s="116"/>
      <c r="BE800" s="116"/>
      <c r="BF800" s="116"/>
      <c r="BG800" s="116"/>
      <c r="BH800" s="116"/>
      <c r="BI800" s="116"/>
      <c r="BJ800" s="116"/>
      <c r="BK800" s="116"/>
      <c r="BL800" s="116"/>
      <c r="BM800" s="116"/>
      <c r="BN800" s="116"/>
      <c r="BO800" s="116"/>
      <c r="BP800" s="116"/>
      <c r="BQ800" s="116"/>
      <c r="BR800" s="116"/>
      <c r="BS800" s="116"/>
      <c r="BT800" s="116"/>
      <c r="BU800" s="116"/>
      <c r="BV800" s="116"/>
      <c r="BW800" s="116"/>
      <c r="BX800" s="116"/>
      <c r="BY800" s="116"/>
      <c r="BZ800" s="116"/>
      <c r="CA800" s="116"/>
      <c r="CB800" s="116"/>
      <c r="CC800" s="116"/>
      <c r="CD800" s="116"/>
      <c r="CE800" s="116"/>
      <c r="CF800" s="116"/>
      <c r="CG800" s="116"/>
      <c r="CH800" s="116"/>
      <c r="CI800" s="116"/>
      <c r="CJ800" s="116"/>
      <c r="CK800" s="116"/>
      <c r="CL800" s="116"/>
      <c r="CM800" s="116"/>
      <c r="CN800" s="116"/>
      <c r="CO800" s="116"/>
      <c r="CP800" s="116"/>
      <c r="CQ800" s="116"/>
      <c r="CR800" s="116"/>
      <c r="CS800" s="116"/>
      <c r="CT800" s="116"/>
      <c r="CU800" s="116"/>
      <c r="CV800" s="116"/>
      <c r="CW800" s="116"/>
      <c r="CX800" s="116"/>
      <c r="CY800" s="116"/>
      <c r="CZ800" s="116"/>
      <c r="DA800" s="116"/>
      <c r="DB800" s="116"/>
      <c r="DC800" s="116"/>
      <c r="DD800" s="116"/>
      <c r="DE800" s="116"/>
      <c r="DF800" s="116"/>
      <c r="DG800" s="116"/>
      <c r="DH800" s="116"/>
      <c r="DI800" s="116"/>
      <c r="DJ800" s="116"/>
      <c r="DK800" s="116"/>
      <c r="DL800" s="116"/>
      <c r="DM800" s="116"/>
      <c r="DN800" s="116"/>
      <c r="DO800" s="116"/>
      <c r="DP800" s="116"/>
      <c r="DQ800" s="116"/>
      <c r="DR800" s="116"/>
      <c r="DS800" s="116"/>
      <c r="DT800" s="116"/>
      <c r="DU800" s="116"/>
      <c r="DV800" s="116"/>
      <c r="DW800" s="116"/>
      <c r="DX800" s="116"/>
      <c r="DY800" s="116"/>
      <c r="DZ800" s="116"/>
    </row>
    <row r="801" spans="1:130" x14ac:dyDescent="0.3">
      <c r="A801" s="117"/>
      <c r="B801" s="117"/>
      <c r="C801" s="117"/>
      <c r="D801" s="117"/>
      <c r="E801" s="117"/>
      <c r="F801" s="117"/>
      <c r="G801" s="117"/>
      <c r="H801" s="117"/>
      <c r="I801" s="117"/>
      <c r="J801" s="117"/>
      <c r="K801" s="117"/>
      <c r="L801" s="117"/>
      <c r="M801" s="116"/>
      <c r="N801" s="116"/>
      <c r="O801" s="116"/>
      <c r="P801" s="116"/>
      <c r="Q801" s="116"/>
      <c r="R801" s="116"/>
      <c r="S801" s="116"/>
      <c r="T801" s="116"/>
      <c r="U801" s="116"/>
      <c r="V801" s="116"/>
      <c r="W801" s="116"/>
      <c r="X801" s="116"/>
      <c r="Y801" s="116"/>
      <c r="Z801" s="116"/>
      <c r="AA801" s="116"/>
      <c r="AB801" s="116"/>
      <c r="AC801" s="116"/>
      <c r="AD801" s="116"/>
      <c r="AE801" s="116"/>
      <c r="AF801" s="116"/>
      <c r="AG801" s="116"/>
      <c r="AH801" s="116"/>
      <c r="AI801" s="116"/>
      <c r="AJ801" s="116"/>
      <c r="AK801" s="116"/>
      <c r="AL801" s="116"/>
      <c r="AM801" s="116"/>
      <c r="AN801" s="116"/>
      <c r="AO801" s="116"/>
      <c r="AP801" s="116"/>
      <c r="AQ801" s="116"/>
      <c r="AR801" s="116"/>
      <c r="AS801" s="116"/>
      <c r="AT801" s="116"/>
      <c r="AU801" s="116"/>
      <c r="AV801" s="116"/>
      <c r="AW801" s="116"/>
      <c r="AX801" s="116"/>
      <c r="AY801" s="116"/>
      <c r="AZ801" s="116"/>
      <c r="BA801" s="116"/>
      <c r="BB801" s="116"/>
      <c r="BC801" s="116"/>
      <c r="BD801" s="116"/>
      <c r="BE801" s="116"/>
      <c r="BF801" s="116"/>
      <c r="BG801" s="116"/>
      <c r="BH801" s="116"/>
      <c r="BI801" s="116"/>
      <c r="BJ801" s="116"/>
      <c r="BK801" s="116"/>
      <c r="BL801" s="116"/>
      <c r="BM801" s="116"/>
      <c r="BN801" s="116"/>
      <c r="BO801" s="116"/>
      <c r="BP801" s="116"/>
      <c r="BQ801" s="116"/>
      <c r="BR801" s="116"/>
      <c r="BS801" s="116"/>
      <c r="BT801" s="116"/>
      <c r="BU801" s="116"/>
      <c r="BV801" s="116"/>
      <c r="BW801" s="116"/>
      <c r="BX801" s="116"/>
      <c r="BY801" s="116"/>
      <c r="BZ801" s="116"/>
      <c r="CA801" s="116"/>
      <c r="CB801" s="116"/>
      <c r="CC801" s="116"/>
      <c r="CD801" s="116"/>
      <c r="CE801" s="116"/>
      <c r="CF801" s="116"/>
      <c r="CG801" s="116"/>
      <c r="CH801" s="116"/>
      <c r="CI801" s="116"/>
      <c r="CJ801" s="116"/>
      <c r="CK801" s="116"/>
      <c r="CL801" s="116"/>
      <c r="CM801" s="116"/>
      <c r="CN801" s="116"/>
      <c r="CO801" s="116"/>
      <c r="CP801" s="116"/>
      <c r="CQ801" s="116"/>
      <c r="CR801" s="116"/>
      <c r="CS801" s="116"/>
      <c r="CT801" s="116"/>
      <c r="CU801" s="116"/>
      <c r="CV801" s="116"/>
      <c r="CW801" s="116"/>
      <c r="CX801" s="116"/>
      <c r="CY801" s="116"/>
      <c r="CZ801" s="116"/>
      <c r="DA801" s="116"/>
      <c r="DB801" s="116"/>
      <c r="DC801" s="116"/>
      <c r="DD801" s="116"/>
      <c r="DE801" s="116"/>
      <c r="DF801" s="116"/>
      <c r="DG801" s="116"/>
      <c r="DH801" s="116"/>
      <c r="DI801" s="116"/>
      <c r="DJ801" s="116"/>
      <c r="DK801" s="116"/>
      <c r="DL801" s="116"/>
      <c r="DM801" s="116"/>
      <c r="DN801" s="116"/>
      <c r="DO801" s="116"/>
      <c r="DP801" s="116"/>
      <c r="DQ801" s="116"/>
      <c r="DR801" s="116"/>
      <c r="DS801" s="116"/>
      <c r="DT801" s="116"/>
      <c r="DU801" s="116"/>
      <c r="DV801" s="116"/>
      <c r="DW801" s="116"/>
      <c r="DX801" s="116"/>
      <c r="DY801" s="116"/>
      <c r="DZ801" s="116"/>
    </row>
    <row r="802" spans="1:130" x14ac:dyDescent="0.3">
      <c r="A802" s="117"/>
      <c r="B802" s="117"/>
      <c r="C802" s="117"/>
      <c r="D802" s="117"/>
      <c r="E802" s="117"/>
      <c r="F802" s="117"/>
      <c r="G802" s="117"/>
      <c r="H802" s="117"/>
      <c r="I802" s="117"/>
      <c r="J802" s="117"/>
      <c r="K802" s="117"/>
      <c r="L802" s="117"/>
      <c r="M802" s="116"/>
      <c r="N802" s="116"/>
      <c r="O802" s="116"/>
      <c r="P802" s="116"/>
      <c r="Q802" s="116"/>
      <c r="R802" s="116"/>
      <c r="S802" s="116"/>
      <c r="T802" s="116"/>
      <c r="U802" s="116"/>
      <c r="V802" s="116"/>
      <c r="W802" s="116"/>
      <c r="X802" s="116"/>
      <c r="Y802" s="116"/>
      <c r="Z802" s="116"/>
      <c r="AA802" s="116"/>
      <c r="AB802" s="116"/>
      <c r="AC802" s="116"/>
      <c r="AD802" s="116"/>
      <c r="AE802" s="116"/>
      <c r="AF802" s="116"/>
      <c r="AG802" s="116"/>
      <c r="AH802" s="116"/>
      <c r="AI802" s="116"/>
      <c r="AJ802" s="116"/>
      <c r="AK802" s="116"/>
      <c r="AL802" s="116"/>
      <c r="AM802" s="116"/>
      <c r="AN802" s="116"/>
      <c r="AO802" s="116"/>
      <c r="AP802" s="116"/>
      <c r="AQ802" s="116"/>
      <c r="AR802" s="116"/>
      <c r="AS802" s="116"/>
      <c r="AT802" s="116"/>
      <c r="AU802" s="116"/>
      <c r="AV802" s="116"/>
      <c r="AW802" s="116"/>
      <c r="AX802" s="116"/>
      <c r="AY802" s="116"/>
      <c r="AZ802" s="116"/>
      <c r="BA802" s="116"/>
      <c r="BB802" s="116"/>
      <c r="BC802" s="116"/>
      <c r="BD802" s="116"/>
      <c r="BE802" s="116"/>
      <c r="BF802" s="116"/>
      <c r="BG802" s="116"/>
      <c r="BH802" s="116"/>
      <c r="BI802" s="116"/>
      <c r="BJ802" s="116"/>
      <c r="BK802" s="116"/>
      <c r="BL802" s="116"/>
      <c r="BM802" s="116"/>
      <c r="BN802" s="116"/>
      <c r="BO802" s="116"/>
      <c r="BP802" s="116"/>
      <c r="BQ802" s="116"/>
      <c r="BR802" s="116"/>
      <c r="BS802" s="116"/>
      <c r="BT802" s="116"/>
      <c r="BU802" s="116"/>
      <c r="BV802" s="116"/>
      <c r="BW802" s="116"/>
      <c r="BX802" s="116"/>
      <c r="BY802" s="116"/>
      <c r="BZ802" s="116"/>
      <c r="CA802" s="116"/>
      <c r="CB802" s="116"/>
      <c r="CC802" s="116"/>
      <c r="CD802" s="116"/>
      <c r="CE802" s="116"/>
      <c r="CF802" s="116"/>
      <c r="CG802" s="116"/>
      <c r="CH802" s="116"/>
      <c r="CI802" s="116"/>
      <c r="CJ802" s="116"/>
      <c r="CK802" s="116"/>
      <c r="CL802" s="116"/>
      <c r="CM802" s="116"/>
      <c r="CN802" s="116"/>
      <c r="CO802" s="116"/>
      <c r="CP802" s="116"/>
      <c r="CQ802" s="116"/>
      <c r="CR802" s="116"/>
      <c r="CS802" s="116"/>
      <c r="CT802" s="116"/>
      <c r="CU802" s="116"/>
      <c r="CV802" s="116"/>
      <c r="CW802" s="116"/>
      <c r="CX802" s="116"/>
      <c r="CY802" s="116"/>
      <c r="CZ802" s="116"/>
      <c r="DA802" s="116"/>
      <c r="DB802" s="116"/>
      <c r="DC802" s="116"/>
      <c r="DD802" s="116"/>
      <c r="DE802" s="116"/>
      <c r="DF802" s="116"/>
      <c r="DG802" s="116"/>
      <c r="DH802" s="116"/>
      <c r="DI802" s="116"/>
      <c r="DJ802" s="116"/>
      <c r="DK802" s="116"/>
      <c r="DL802" s="116"/>
      <c r="DM802" s="116"/>
      <c r="DN802" s="116"/>
      <c r="DO802" s="116"/>
      <c r="DP802" s="116"/>
      <c r="DQ802" s="116"/>
      <c r="DR802" s="116"/>
      <c r="DS802" s="116"/>
      <c r="DT802" s="116"/>
      <c r="DU802" s="116"/>
      <c r="DV802" s="116"/>
      <c r="DW802" s="116"/>
      <c r="DX802" s="116"/>
      <c r="DY802" s="116"/>
      <c r="DZ802" s="116"/>
    </row>
    <row r="803" spans="1:130" x14ac:dyDescent="0.3">
      <c r="A803" s="117"/>
      <c r="B803" s="117"/>
      <c r="C803" s="117"/>
      <c r="D803" s="117"/>
      <c r="E803" s="117"/>
      <c r="F803" s="117"/>
      <c r="G803" s="117"/>
      <c r="H803" s="117"/>
      <c r="I803" s="117"/>
      <c r="J803" s="117"/>
      <c r="K803" s="117"/>
      <c r="L803" s="117"/>
      <c r="M803" s="116"/>
      <c r="N803" s="116"/>
      <c r="O803" s="116"/>
      <c r="P803" s="116"/>
      <c r="Q803" s="116"/>
      <c r="R803" s="116"/>
      <c r="S803" s="116"/>
      <c r="T803" s="116"/>
      <c r="U803" s="116"/>
      <c r="V803" s="116"/>
      <c r="W803" s="116"/>
      <c r="X803" s="116"/>
      <c r="Y803" s="116"/>
      <c r="Z803" s="116"/>
      <c r="AA803" s="116"/>
      <c r="AB803" s="116"/>
      <c r="AC803" s="116"/>
      <c r="AD803" s="116"/>
      <c r="AE803" s="116"/>
      <c r="AF803" s="116"/>
      <c r="AG803" s="116"/>
      <c r="AH803" s="116"/>
      <c r="AI803" s="116"/>
      <c r="AJ803" s="116"/>
      <c r="AK803" s="116"/>
      <c r="AL803" s="116"/>
      <c r="AM803" s="116"/>
      <c r="AN803" s="116"/>
      <c r="AO803" s="116"/>
      <c r="AP803" s="116"/>
      <c r="AQ803" s="116"/>
      <c r="AR803" s="116"/>
      <c r="AS803" s="116"/>
      <c r="AT803" s="116"/>
      <c r="AU803" s="116"/>
      <c r="AV803" s="116"/>
      <c r="AW803" s="116"/>
      <c r="AX803" s="116"/>
      <c r="AY803" s="116"/>
      <c r="AZ803" s="116"/>
      <c r="BA803" s="116"/>
      <c r="BB803" s="116"/>
      <c r="BC803" s="116"/>
      <c r="BD803" s="116"/>
      <c r="BE803" s="116"/>
      <c r="BF803" s="116"/>
      <c r="BG803" s="116"/>
      <c r="BH803" s="116"/>
      <c r="BI803" s="116"/>
      <c r="BJ803" s="116"/>
      <c r="BK803" s="116"/>
      <c r="BL803" s="116"/>
      <c r="BM803" s="116"/>
      <c r="BN803" s="116"/>
      <c r="BO803" s="116"/>
      <c r="BP803" s="116"/>
      <c r="BQ803" s="116"/>
      <c r="BR803" s="116"/>
      <c r="BS803" s="116"/>
      <c r="BT803" s="116"/>
      <c r="BU803" s="116"/>
      <c r="BV803" s="116"/>
      <c r="BW803" s="116"/>
      <c r="BX803" s="116"/>
      <c r="BY803" s="116"/>
      <c r="BZ803" s="116"/>
      <c r="CA803" s="116"/>
      <c r="CB803" s="116"/>
      <c r="CC803" s="116"/>
      <c r="CD803" s="116"/>
      <c r="CE803" s="116"/>
      <c r="CF803" s="116"/>
      <c r="CG803" s="116"/>
      <c r="CH803" s="116"/>
      <c r="CI803" s="116"/>
      <c r="CJ803" s="116"/>
      <c r="CK803" s="116"/>
      <c r="CL803" s="116"/>
      <c r="CM803" s="116"/>
      <c r="CN803" s="116"/>
      <c r="CO803" s="116"/>
      <c r="CP803" s="116"/>
      <c r="CQ803" s="116"/>
      <c r="CR803" s="116"/>
      <c r="CS803" s="116"/>
      <c r="CT803" s="116"/>
      <c r="CU803" s="116"/>
      <c r="CV803" s="116"/>
      <c r="CW803" s="116"/>
      <c r="CX803" s="116"/>
      <c r="CY803" s="116"/>
      <c r="CZ803" s="116"/>
      <c r="DA803" s="116"/>
      <c r="DB803" s="116"/>
      <c r="DC803" s="116"/>
      <c r="DD803" s="116"/>
      <c r="DE803" s="116"/>
      <c r="DF803" s="116"/>
      <c r="DG803" s="116"/>
      <c r="DH803" s="116"/>
      <c r="DI803" s="116"/>
      <c r="DJ803" s="116"/>
      <c r="DK803" s="116"/>
      <c r="DL803" s="116"/>
      <c r="DM803" s="116"/>
      <c r="DN803" s="116"/>
      <c r="DO803" s="116"/>
      <c r="DP803" s="116"/>
      <c r="DQ803" s="116"/>
      <c r="DR803" s="116"/>
      <c r="DS803" s="116"/>
      <c r="DT803" s="116"/>
      <c r="DU803" s="116"/>
      <c r="DV803" s="116"/>
      <c r="DW803" s="116"/>
      <c r="DX803" s="116"/>
      <c r="DY803" s="116"/>
      <c r="DZ803" s="116"/>
    </row>
    <row r="804" spans="1:130" x14ac:dyDescent="0.3">
      <c r="A804" s="117"/>
      <c r="B804" s="117"/>
      <c r="C804" s="117"/>
      <c r="D804" s="117"/>
      <c r="E804" s="117"/>
      <c r="F804" s="117"/>
      <c r="G804" s="117"/>
      <c r="H804" s="117"/>
      <c r="I804" s="117"/>
      <c r="J804" s="117"/>
      <c r="K804" s="117"/>
      <c r="L804" s="117"/>
      <c r="M804" s="116"/>
      <c r="N804" s="116"/>
      <c r="O804" s="116"/>
      <c r="P804" s="116"/>
      <c r="Q804" s="116"/>
      <c r="R804" s="116"/>
      <c r="S804" s="116"/>
      <c r="T804" s="116"/>
      <c r="U804" s="116"/>
      <c r="V804" s="116"/>
      <c r="W804" s="116"/>
      <c r="X804" s="116"/>
      <c r="Y804" s="116"/>
      <c r="Z804" s="116"/>
      <c r="AA804" s="116"/>
      <c r="AB804" s="116"/>
      <c r="AC804" s="116"/>
      <c r="AD804" s="116"/>
      <c r="AE804" s="116"/>
      <c r="AF804" s="116"/>
      <c r="AG804" s="116"/>
      <c r="AH804" s="116"/>
      <c r="AI804" s="116"/>
      <c r="AJ804" s="116"/>
      <c r="AK804" s="116"/>
      <c r="AL804" s="116"/>
      <c r="AM804" s="116"/>
      <c r="AN804" s="116"/>
      <c r="AO804" s="116"/>
      <c r="AP804" s="116"/>
      <c r="AQ804" s="116"/>
      <c r="AR804" s="116"/>
      <c r="AS804" s="116"/>
      <c r="AT804" s="116"/>
      <c r="AU804" s="116"/>
      <c r="AV804" s="116"/>
      <c r="AW804" s="116"/>
      <c r="AX804" s="116"/>
      <c r="AY804" s="116"/>
      <c r="AZ804" s="116"/>
      <c r="BA804" s="116"/>
      <c r="BB804" s="116"/>
      <c r="BC804" s="116"/>
      <c r="BD804" s="116"/>
      <c r="BE804" s="116"/>
      <c r="BF804" s="116"/>
      <c r="BG804" s="116"/>
      <c r="BH804" s="116"/>
      <c r="BI804" s="116"/>
      <c r="BJ804" s="116"/>
      <c r="BK804" s="116"/>
      <c r="BL804" s="116"/>
      <c r="BM804" s="116"/>
      <c r="BN804" s="116"/>
      <c r="BO804" s="116"/>
      <c r="BP804" s="116"/>
      <c r="BQ804" s="116"/>
      <c r="BR804" s="116"/>
      <c r="BS804" s="116"/>
      <c r="BT804" s="116"/>
      <c r="BU804" s="116"/>
      <c r="BV804" s="116"/>
      <c r="BW804" s="116"/>
      <c r="BX804" s="116"/>
      <c r="BY804" s="116"/>
      <c r="BZ804" s="116"/>
      <c r="CA804" s="116"/>
      <c r="CB804" s="116"/>
      <c r="CC804" s="116"/>
      <c r="CD804" s="116"/>
      <c r="CE804" s="116"/>
      <c r="CF804" s="116"/>
      <c r="CG804" s="116"/>
      <c r="CH804" s="116"/>
      <c r="CI804" s="116"/>
      <c r="CJ804" s="116"/>
      <c r="CK804" s="116"/>
      <c r="CL804" s="116"/>
      <c r="CM804" s="116"/>
      <c r="CN804" s="116"/>
      <c r="CO804" s="116"/>
      <c r="CP804" s="116"/>
      <c r="CQ804" s="116"/>
      <c r="CR804" s="116"/>
      <c r="CS804" s="116"/>
      <c r="CT804" s="116"/>
      <c r="CU804" s="116"/>
      <c r="CV804" s="116"/>
      <c r="CW804" s="116"/>
      <c r="CX804" s="116"/>
      <c r="CY804" s="116"/>
      <c r="CZ804" s="116"/>
      <c r="DA804" s="116"/>
      <c r="DB804" s="116"/>
      <c r="DC804" s="116"/>
      <c r="DD804" s="116"/>
      <c r="DE804" s="116"/>
      <c r="DF804" s="116"/>
      <c r="DG804" s="116"/>
      <c r="DH804" s="116"/>
      <c r="DI804" s="116"/>
      <c r="DJ804" s="116"/>
      <c r="DK804" s="116"/>
      <c r="DL804" s="116"/>
      <c r="DM804" s="116"/>
      <c r="DN804" s="116"/>
      <c r="DO804" s="116"/>
      <c r="DP804" s="116"/>
      <c r="DQ804" s="116"/>
      <c r="DR804" s="116"/>
      <c r="DS804" s="116"/>
      <c r="DT804" s="116"/>
      <c r="DU804" s="116"/>
      <c r="DV804" s="116"/>
      <c r="DW804" s="116"/>
      <c r="DX804" s="116"/>
      <c r="DY804" s="116"/>
      <c r="DZ804" s="116"/>
    </row>
    <row r="805" spans="1:130" x14ac:dyDescent="0.3">
      <c r="A805" s="117"/>
      <c r="B805" s="117"/>
      <c r="C805" s="117"/>
      <c r="D805" s="117"/>
      <c r="E805" s="117"/>
      <c r="F805" s="117"/>
      <c r="G805" s="117"/>
      <c r="H805" s="117"/>
      <c r="I805" s="117"/>
      <c r="J805" s="117"/>
      <c r="K805" s="117"/>
      <c r="L805" s="117"/>
      <c r="M805" s="116"/>
      <c r="N805" s="116"/>
      <c r="O805" s="116"/>
      <c r="P805" s="116"/>
      <c r="Q805" s="116"/>
      <c r="R805" s="116"/>
      <c r="S805" s="116"/>
      <c r="T805" s="116"/>
      <c r="U805" s="116"/>
      <c r="V805" s="116"/>
      <c r="W805" s="116"/>
      <c r="X805" s="116"/>
      <c r="Y805" s="116"/>
      <c r="Z805" s="116"/>
      <c r="AA805" s="116"/>
      <c r="AB805" s="116"/>
      <c r="AC805" s="116"/>
      <c r="AD805" s="116"/>
      <c r="AE805" s="116"/>
      <c r="AF805" s="116"/>
      <c r="AG805" s="116"/>
      <c r="AH805" s="116"/>
      <c r="AI805" s="116"/>
      <c r="AJ805" s="116"/>
      <c r="AK805" s="116"/>
      <c r="AL805" s="116"/>
      <c r="AM805" s="116"/>
      <c r="AN805" s="116"/>
      <c r="AO805" s="116"/>
      <c r="AP805" s="116"/>
      <c r="AQ805" s="116"/>
      <c r="AR805" s="116"/>
      <c r="AS805" s="116"/>
      <c r="AT805" s="116"/>
      <c r="AU805" s="116"/>
      <c r="AV805" s="116"/>
      <c r="AW805" s="116"/>
      <c r="AX805" s="116"/>
      <c r="AY805" s="116"/>
      <c r="AZ805" s="116"/>
      <c r="BA805" s="116"/>
      <c r="BB805" s="116"/>
      <c r="BC805" s="116"/>
      <c r="BD805" s="116"/>
      <c r="BE805" s="116"/>
      <c r="BF805" s="116"/>
      <c r="BG805" s="116"/>
      <c r="BH805" s="116"/>
      <c r="BI805" s="116"/>
      <c r="BJ805" s="116"/>
      <c r="BK805" s="116"/>
      <c r="BL805" s="116"/>
      <c r="BM805" s="116"/>
      <c r="BN805" s="116"/>
      <c r="BO805" s="116"/>
      <c r="BP805" s="116"/>
      <c r="BQ805" s="116"/>
      <c r="BR805" s="116"/>
      <c r="BS805" s="116"/>
      <c r="BT805" s="116"/>
      <c r="BU805" s="116"/>
      <c r="BV805" s="116"/>
      <c r="BW805" s="116"/>
      <c r="BX805" s="116"/>
      <c r="BY805" s="116"/>
      <c r="BZ805" s="116"/>
      <c r="CA805" s="116"/>
      <c r="CB805" s="116"/>
      <c r="CC805" s="116"/>
      <c r="CD805" s="116"/>
      <c r="CE805" s="116"/>
      <c r="CF805" s="116"/>
      <c r="CG805" s="116"/>
      <c r="CH805" s="116"/>
      <c r="CI805" s="116"/>
      <c r="CJ805" s="116"/>
      <c r="CK805" s="116"/>
      <c r="CL805" s="116"/>
      <c r="CM805" s="116"/>
      <c r="CN805" s="116"/>
      <c r="CO805" s="116"/>
      <c r="CP805" s="116"/>
      <c r="CQ805" s="116"/>
      <c r="CR805" s="116"/>
      <c r="CS805" s="116"/>
      <c r="CT805" s="116"/>
      <c r="CU805" s="116"/>
      <c r="CV805" s="116"/>
      <c r="CW805" s="116"/>
      <c r="CX805" s="116"/>
      <c r="CY805" s="116"/>
      <c r="CZ805" s="116"/>
      <c r="DA805" s="116"/>
      <c r="DB805" s="116"/>
      <c r="DC805" s="116"/>
      <c r="DD805" s="116"/>
      <c r="DE805" s="116"/>
      <c r="DF805" s="116"/>
      <c r="DG805" s="116"/>
      <c r="DH805" s="116"/>
      <c r="DI805" s="116"/>
      <c r="DJ805" s="116"/>
      <c r="DK805" s="116"/>
      <c r="DL805" s="116"/>
      <c r="DM805" s="116"/>
      <c r="DN805" s="116"/>
      <c r="DO805" s="116"/>
      <c r="DP805" s="116"/>
      <c r="DQ805" s="116"/>
      <c r="DR805" s="116"/>
      <c r="DS805" s="116"/>
      <c r="DT805" s="116"/>
      <c r="DU805" s="116"/>
      <c r="DV805" s="116"/>
      <c r="DW805" s="116"/>
      <c r="DX805" s="116"/>
      <c r="DY805" s="116"/>
      <c r="DZ805" s="116"/>
    </row>
    <row r="806" spans="1:130" x14ac:dyDescent="0.3">
      <c r="A806" s="117"/>
      <c r="B806" s="117"/>
      <c r="C806" s="117"/>
      <c r="D806" s="117"/>
      <c r="E806" s="117"/>
      <c r="F806" s="117"/>
      <c r="G806" s="117"/>
      <c r="H806" s="117"/>
      <c r="I806" s="117"/>
      <c r="J806" s="117"/>
      <c r="K806" s="117"/>
      <c r="L806" s="117"/>
      <c r="M806" s="116"/>
      <c r="N806" s="116"/>
      <c r="O806" s="116"/>
      <c r="P806" s="116"/>
      <c r="Q806" s="116"/>
      <c r="R806" s="116"/>
      <c r="S806" s="116"/>
      <c r="T806" s="116"/>
      <c r="U806" s="116"/>
      <c r="V806" s="116"/>
      <c r="W806" s="116"/>
      <c r="X806" s="116"/>
      <c r="Y806" s="116"/>
      <c r="Z806" s="116"/>
      <c r="AA806" s="116"/>
      <c r="AB806" s="116"/>
      <c r="AC806" s="116"/>
      <c r="AD806" s="116"/>
      <c r="AE806" s="116"/>
      <c r="AF806" s="116"/>
      <c r="AG806" s="116"/>
      <c r="AH806" s="116"/>
      <c r="AI806" s="116"/>
      <c r="AJ806" s="116"/>
      <c r="AK806" s="116"/>
      <c r="AL806" s="116"/>
      <c r="AM806" s="116"/>
      <c r="AN806" s="116"/>
      <c r="AO806" s="116"/>
      <c r="AP806" s="116"/>
      <c r="AQ806" s="116"/>
      <c r="AR806" s="116"/>
      <c r="AS806" s="116"/>
      <c r="AT806" s="116"/>
      <c r="AU806" s="116"/>
      <c r="AV806" s="116"/>
      <c r="AW806" s="116"/>
      <c r="AX806" s="116"/>
      <c r="AY806" s="116"/>
      <c r="AZ806" s="116"/>
      <c r="BA806" s="116"/>
      <c r="BB806" s="116"/>
      <c r="BC806" s="116"/>
      <c r="BD806" s="116"/>
      <c r="BE806" s="116"/>
      <c r="BF806" s="116"/>
      <c r="BG806" s="116"/>
      <c r="BH806" s="116"/>
      <c r="BI806" s="116"/>
      <c r="BJ806" s="116"/>
      <c r="BK806" s="116"/>
      <c r="BL806" s="116"/>
      <c r="BM806" s="116"/>
      <c r="BN806" s="116"/>
      <c r="BO806" s="116"/>
      <c r="BP806" s="116"/>
      <c r="BQ806" s="116"/>
      <c r="BR806" s="116"/>
      <c r="BS806" s="116"/>
      <c r="BT806" s="116"/>
      <c r="BU806" s="116"/>
      <c r="BV806" s="116"/>
      <c r="BW806" s="116"/>
      <c r="BX806" s="116"/>
      <c r="BY806" s="116"/>
      <c r="BZ806" s="116"/>
      <c r="CA806" s="116"/>
      <c r="CB806" s="116"/>
      <c r="CC806" s="116"/>
      <c r="CD806" s="116"/>
      <c r="CE806" s="116"/>
      <c r="CF806" s="116"/>
      <c r="CG806" s="116"/>
      <c r="CH806" s="116"/>
      <c r="CI806" s="116"/>
      <c r="CJ806" s="116"/>
      <c r="CK806" s="116"/>
      <c r="CL806" s="116"/>
      <c r="CM806" s="116"/>
      <c r="CN806" s="116"/>
      <c r="CO806" s="116"/>
      <c r="CP806" s="116"/>
      <c r="CQ806" s="116"/>
      <c r="CR806" s="116"/>
      <c r="CS806" s="116"/>
      <c r="CT806" s="116"/>
      <c r="CU806" s="116"/>
      <c r="CV806" s="116"/>
      <c r="CW806" s="116"/>
      <c r="CX806" s="116"/>
      <c r="CY806" s="116"/>
      <c r="CZ806" s="116"/>
      <c r="DA806" s="116"/>
      <c r="DB806" s="116"/>
      <c r="DC806" s="116"/>
      <c r="DD806" s="116"/>
      <c r="DE806" s="116"/>
      <c r="DF806" s="116"/>
      <c r="DG806" s="116"/>
      <c r="DH806" s="116"/>
      <c r="DI806" s="116"/>
      <c r="DJ806" s="116"/>
      <c r="DK806" s="116"/>
      <c r="DL806" s="116"/>
      <c r="DM806" s="116"/>
      <c r="DN806" s="116"/>
      <c r="DO806" s="116"/>
      <c r="DP806" s="116"/>
      <c r="DQ806" s="116"/>
      <c r="DR806" s="116"/>
      <c r="DS806" s="116"/>
      <c r="DT806" s="116"/>
      <c r="DU806" s="116"/>
      <c r="DV806" s="116"/>
      <c r="DW806" s="116"/>
      <c r="DX806" s="116"/>
      <c r="DY806" s="116"/>
      <c r="DZ806" s="116"/>
    </row>
    <row r="807" spans="1:130" x14ac:dyDescent="0.3">
      <c r="A807" s="117"/>
      <c r="B807" s="117"/>
      <c r="C807" s="117"/>
      <c r="D807" s="117"/>
      <c r="E807" s="117"/>
      <c r="F807" s="117"/>
      <c r="G807" s="117"/>
      <c r="H807" s="117"/>
      <c r="I807" s="117"/>
      <c r="J807" s="117"/>
      <c r="K807" s="117"/>
      <c r="L807" s="117"/>
      <c r="M807" s="116"/>
      <c r="N807" s="116"/>
      <c r="O807" s="116"/>
      <c r="P807" s="116"/>
      <c r="Q807" s="116"/>
      <c r="R807" s="116"/>
      <c r="S807" s="116"/>
      <c r="T807" s="116"/>
      <c r="U807" s="116"/>
      <c r="V807" s="116"/>
      <c r="W807" s="116"/>
      <c r="X807" s="116"/>
      <c r="Y807" s="116"/>
      <c r="Z807" s="116"/>
      <c r="AA807" s="116"/>
      <c r="AB807" s="116"/>
      <c r="AC807" s="116"/>
      <c r="AD807" s="116"/>
      <c r="AE807" s="116"/>
      <c r="AF807" s="116"/>
      <c r="AG807" s="116"/>
      <c r="AH807" s="116"/>
      <c r="AI807" s="116"/>
      <c r="AJ807" s="116"/>
      <c r="AK807" s="116"/>
      <c r="AL807" s="116"/>
      <c r="AM807" s="116"/>
      <c r="AN807" s="116"/>
      <c r="AO807" s="116"/>
      <c r="AP807" s="116"/>
      <c r="AQ807" s="116"/>
      <c r="AR807" s="116"/>
      <c r="AS807" s="116"/>
      <c r="AT807" s="116"/>
      <c r="AU807" s="116"/>
      <c r="AV807" s="116"/>
      <c r="AW807" s="116"/>
      <c r="AX807" s="116"/>
      <c r="AY807" s="116"/>
      <c r="AZ807" s="116"/>
      <c r="BA807" s="116"/>
      <c r="BB807" s="116"/>
      <c r="BC807" s="116"/>
      <c r="BD807" s="116"/>
      <c r="BE807" s="116"/>
      <c r="BF807" s="116"/>
      <c r="BG807" s="116"/>
      <c r="BH807" s="116"/>
      <c r="BI807" s="116"/>
      <c r="BJ807" s="116"/>
      <c r="BK807" s="116"/>
      <c r="BL807" s="116"/>
      <c r="BM807" s="116"/>
      <c r="BN807" s="116"/>
      <c r="BO807" s="116"/>
      <c r="BP807" s="116"/>
      <c r="BQ807" s="116"/>
      <c r="BR807" s="116"/>
      <c r="BS807" s="116"/>
      <c r="BT807" s="116"/>
      <c r="BU807" s="116"/>
      <c r="BV807" s="116"/>
      <c r="BW807" s="116"/>
      <c r="BX807" s="116"/>
      <c r="BY807" s="116"/>
      <c r="BZ807" s="116"/>
      <c r="CA807" s="116"/>
      <c r="CB807" s="116"/>
      <c r="CC807" s="116"/>
      <c r="CD807" s="116"/>
      <c r="CE807" s="116"/>
      <c r="CF807" s="116"/>
      <c r="CG807" s="116"/>
      <c r="CH807" s="116"/>
      <c r="CI807" s="116"/>
      <c r="CJ807" s="116"/>
      <c r="CK807" s="116"/>
      <c r="CL807" s="116"/>
      <c r="CM807" s="116"/>
      <c r="CN807" s="116"/>
      <c r="CO807" s="116"/>
      <c r="CP807" s="116"/>
      <c r="CQ807" s="116"/>
      <c r="CR807" s="116"/>
      <c r="CS807" s="116"/>
      <c r="CT807" s="116"/>
      <c r="CU807" s="116"/>
      <c r="CV807" s="116"/>
      <c r="CW807" s="116"/>
      <c r="CX807" s="116"/>
      <c r="CY807" s="116"/>
      <c r="CZ807" s="116"/>
      <c r="DA807" s="116"/>
      <c r="DB807" s="116"/>
      <c r="DC807" s="116"/>
      <c r="DD807" s="116"/>
      <c r="DE807" s="116"/>
      <c r="DF807" s="116"/>
      <c r="DG807" s="116"/>
      <c r="DH807" s="116"/>
      <c r="DI807" s="116"/>
      <c r="DJ807" s="116"/>
      <c r="DK807" s="116"/>
      <c r="DL807" s="116"/>
      <c r="DM807" s="116"/>
      <c r="DN807" s="116"/>
      <c r="DO807" s="116"/>
      <c r="DP807" s="116"/>
      <c r="DQ807" s="116"/>
      <c r="DR807" s="116"/>
      <c r="DS807" s="116"/>
      <c r="DT807" s="116"/>
      <c r="DU807" s="116"/>
      <c r="DV807" s="116"/>
      <c r="DW807" s="116"/>
      <c r="DX807" s="116"/>
      <c r="DY807" s="116"/>
      <c r="DZ807" s="116"/>
    </row>
    <row r="808" spans="1:130" x14ac:dyDescent="0.3">
      <c r="A808" s="117"/>
      <c r="B808" s="117"/>
      <c r="C808" s="117"/>
      <c r="D808" s="117"/>
      <c r="E808" s="117"/>
      <c r="F808" s="117"/>
      <c r="G808" s="117"/>
      <c r="H808" s="117"/>
      <c r="I808" s="117"/>
      <c r="J808" s="117"/>
      <c r="K808" s="117"/>
      <c r="L808" s="117"/>
      <c r="M808" s="116"/>
      <c r="N808" s="116"/>
      <c r="O808" s="116"/>
      <c r="P808" s="116"/>
      <c r="Q808" s="116"/>
      <c r="R808" s="116"/>
      <c r="S808" s="116"/>
      <c r="T808" s="116"/>
      <c r="U808" s="116"/>
      <c r="V808" s="116"/>
      <c r="W808" s="116"/>
      <c r="X808" s="116"/>
      <c r="Y808" s="116"/>
      <c r="Z808" s="116"/>
      <c r="AA808" s="116"/>
      <c r="AB808" s="116"/>
      <c r="AC808" s="116"/>
      <c r="AD808" s="116"/>
      <c r="AE808" s="116"/>
      <c r="AF808" s="116"/>
      <c r="AG808" s="116"/>
      <c r="AH808" s="116"/>
      <c r="AI808" s="116"/>
      <c r="AJ808" s="116"/>
      <c r="AK808" s="116"/>
      <c r="AL808" s="116"/>
      <c r="AM808" s="116"/>
      <c r="AN808" s="116"/>
      <c r="AO808" s="116"/>
      <c r="AP808" s="116"/>
      <c r="AQ808" s="116"/>
      <c r="AR808" s="116"/>
      <c r="AS808" s="116"/>
      <c r="AT808" s="116"/>
      <c r="AU808" s="116"/>
      <c r="AV808" s="116"/>
      <c r="AW808" s="116"/>
      <c r="AX808" s="116"/>
      <c r="AY808" s="116"/>
      <c r="AZ808" s="116"/>
      <c r="BA808" s="116"/>
      <c r="BB808" s="116"/>
      <c r="BC808" s="116"/>
      <c r="BD808" s="116"/>
      <c r="BE808" s="116"/>
      <c r="BF808" s="116"/>
      <c r="BG808" s="116"/>
      <c r="BH808" s="116"/>
      <c r="BI808" s="116"/>
      <c r="BJ808" s="116"/>
      <c r="BK808" s="116"/>
      <c r="BL808" s="116"/>
      <c r="BM808" s="116"/>
      <c r="BN808" s="116"/>
      <c r="BO808" s="116"/>
      <c r="BP808" s="116"/>
      <c r="BQ808" s="116"/>
      <c r="BR808" s="116"/>
      <c r="BS808" s="116"/>
      <c r="BT808" s="116"/>
      <c r="BU808" s="116"/>
      <c r="BV808" s="116"/>
      <c r="BW808" s="116"/>
      <c r="BX808" s="116"/>
      <c r="BY808" s="116"/>
      <c r="BZ808" s="116"/>
      <c r="CA808" s="116"/>
      <c r="CB808" s="116"/>
      <c r="CC808" s="116"/>
      <c r="CD808" s="116"/>
      <c r="CE808" s="116"/>
      <c r="CF808" s="116"/>
      <c r="CG808" s="116"/>
      <c r="CH808" s="116"/>
      <c r="CI808" s="116"/>
      <c r="CJ808" s="116"/>
      <c r="CK808" s="116"/>
      <c r="CL808" s="116"/>
      <c r="CM808" s="116"/>
      <c r="CN808" s="116"/>
      <c r="CO808" s="116"/>
      <c r="CP808" s="116"/>
      <c r="CQ808" s="116"/>
      <c r="CR808" s="116"/>
      <c r="CS808" s="116"/>
      <c r="CT808" s="116"/>
      <c r="CU808" s="116"/>
      <c r="CV808" s="116"/>
      <c r="CW808" s="116"/>
      <c r="CX808" s="116"/>
      <c r="CY808" s="116"/>
      <c r="CZ808" s="116"/>
      <c r="DA808" s="116"/>
      <c r="DB808" s="116"/>
      <c r="DC808" s="116"/>
      <c r="DD808" s="116"/>
      <c r="DE808" s="116"/>
      <c r="DF808" s="116"/>
      <c r="DG808" s="116"/>
      <c r="DH808" s="116"/>
      <c r="DI808" s="116"/>
      <c r="DJ808" s="116"/>
      <c r="DK808" s="116"/>
      <c r="DL808" s="116"/>
      <c r="DM808" s="116"/>
      <c r="DN808" s="116"/>
      <c r="DO808" s="116"/>
      <c r="DP808" s="116"/>
      <c r="DQ808" s="116"/>
      <c r="DR808" s="116"/>
      <c r="DS808" s="116"/>
      <c r="DT808" s="116"/>
      <c r="DU808" s="116"/>
      <c r="DV808" s="116"/>
      <c r="DW808" s="116"/>
      <c r="DX808" s="116"/>
      <c r="DY808" s="116"/>
      <c r="DZ808" s="116"/>
    </row>
    <row r="809" spans="1:130" x14ac:dyDescent="0.3">
      <c r="A809" s="117"/>
      <c r="B809" s="117"/>
      <c r="C809" s="117"/>
      <c r="D809" s="117"/>
      <c r="E809" s="117"/>
      <c r="F809" s="117"/>
      <c r="G809" s="117"/>
      <c r="H809" s="117"/>
      <c r="I809" s="117"/>
      <c r="J809" s="117"/>
      <c r="K809" s="117"/>
      <c r="L809" s="117"/>
      <c r="M809" s="116"/>
      <c r="N809" s="116"/>
      <c r="O809" s="116"/>
      <c r="P809" s="116"/>
      <c r="Q809" s="116"/>
      <c r="R809" s="116"/>
      <c r="S809" s="116"/>
      <c r="T809" s="116"/>
      <c r="U809" s="116"/>
      <c r="V809" s="116"/>
      <c r="W809" s="116"/>
      <c r="X809" s="116"/>
      <c r="Y809" s="116"/>
      <c r="Z809" s="116"/>
      <c r="AA809" s="116"/>
      <c r="AB809" s="116"/>
      <c r="AC809" s="116"/>
      <c r="AD809" s="116"/>
      <c r="AE809" s="116"/>
      <c r="AF809" s="116"/>
      <c r="AG809" s="116"/>
      <c r="AH809" s="116"/>
      <c r="AI809" s="116"/>
      <c r="AJ809" s="116"/>
      <c r="AK809" s="116"/>
      <c r="AL809" s="116"/>
      <c r="AM809" s="116"/>
      <c r="AN809" s="116"/>
      <c r="AO809" s="116"/>
      <c r="AP809" s="116"/>
      <c r="AQ809" s="116"/>
      <c r="AR809" s="116"/>
      <c r="AS809" s="116"/>
      <c r="AT809" s="116"/>
      <c r="AU809" s="116"/>
      <c r="AV809" s="116"/>
      <c r="AW809" s="116"/>
      <c r="AX809" s="116"/>
      <c r="AY809" s="116"/>
      <c r="AZ809" s="116"/>
      <c r="BA809" s="116"/>
      <c r="BB809" s="116"/>
      <c r="BC809" s="116"/>
      <c r="BD809" s="116"/>
      <c r="BE809" s="116"/>
      <c r="BF809" s="116"/>
      <c r="BG809" s="116"/>
      <c r="BH809" s="116"/>
      <c r="BI809" s="116"/>
      <c r="BJ809" s="116"/>
      <c r="BK809" s="116"/>
      <c r="BL809" s="116"/>
      <c r="BM809" s="116"/>
      <c r="BN809" s="116"/>
      <c r="BO809" s="116"/>
      <c r="BP809" s="116"/>
      <c r="BQ809" s="116"/>
      <c r="BR809" s="116"/>
      <c r="BS809" s="116"/>
      <c r="BT809" s="116"/>
      <c r="BU809" s="116"/>
      <c r="BV809" s="116"/>
      <c r="BW809" s="116"/>
      <c r="BX809" s="116"/>
      <c r="BY809" s="116"/>
      <c r="BZ809" s="116"/>
      <c r="CA809" s="116"/>
      <c r="CB809" s="116"/>
      <c r="CC809" s="116"/>
      <c r="CD809" s="116"/>
      <c r="CE809" s="116"/>
      <c r="CF809" s="116"/>
      <c r="CG809" s="116"/>
      <c r="CH809" s="116"/>
      <c r="CI809" s="116"/>
      <c r="CJ809" s="116"/>
      <c r="CK809" s="116"/>
      <c r="CL809" s="116"/>
      <c r="CM809" s="116"/>
      <c r="CN809" s="116"/>
      <c r="CO809" s="116"/>
      <c r="CP809" s="116"/>
      <c r="CQ809" s="116"/>
      <c r="CR809" s="116"/>
      <c r="CS809" s="116"/>
      <c r="CT809" s="116"/>
      <c r="CU809" s="116"/>
      <c r="CV809" s="116"/>
      <c r="CW809" s="116"/>
      <c r="CX809" s="116"/>
      <c r="CY809" s="116"/>
      <c r="CZ809" s="116"/>
      <c r="DA809" s="116"/>
      <c r="DB809" s="116"/>
      <c r="DC809" s="116"/>
      <c r="DD809" s="116"/>
      <c r="DE809" s="116"/>
      <c r="DF809" s="116"/>
      <c r="DG809" s="116"/>
      <c r="DH809" s="116"/>
      <c r="DI809" s="116"/>
      <c r="DJ809" s="116"/>
      <c r="DK809" s="116"/>
      <c r="DL809" s="116"/>
      <c r="DM809" s="116"/>
      <c r="DN809" s="116"/>
      <c r="DO809" s="116"/>
      <c r="DP809" s="116"/>
      <c r="DQ809" s="116"/>
      <c r="DR809" s="116"/>
      <c r="DS809" s="116"/>
      <c r="DT809" s="116"/>
      <c r="DU809" s="116"/>
      <c r="DV809" s="116"/>
      <c r="DW809" s="116"/>
      <c r="DX809" s="116"/>
      <c r="DY809" s="116"/>
      <c r="DZ809" s="116"/>
    </row>
    <row r="810" spans="1:130" x14ac:dyDescent="0.3">
      <c r="A810" s="117"/>
      <c r="B810" s="117"/>
      <c r="C810" s="117"/>
      <c r="D810" s="117"/>
      <c r="E810" s="117"/>
      <c r="F810" s="117"/>
      <c r="G810" s="117"/>
      <c r="H810" s="117"/>
      <c r="I810" s="117"/>
      <c r="J810" s="117"/>
      <c r="K810" s="117"/>
      <c r="L810" s="117"/>
      <c r="M810" s="116"/>
      <c r="N810" s="116"/>
      <c r="O810" s="116"/>
      <c r="P810" s="116"/>
      <c r="Q810" s="116"/>
      <c r="R810" s="116"/>
      <c r="S810" s="116"/>
      <c r="T810" s="116"/>
      <c r="U810" s="116"/>
      <c r="V810" s="116"/>
      <c r="W810" s="116"/>
      <c r="X810" s="116"/>
      <c r="Y810" s="116"/>
      <c r="Z810" s="116"/>
      <c r="AA810" s="116"/>
      <c r="AB810" s="116"/>
      <c r="AC810" s="116"/>
      <c r="AD810" s="116"/>
      <c r="AE810" s="116"/>
      <c r="AF810" s="116"/>
      <c r="AG810" s="116"/>
      <c r="AH810" s="116"/>
      <c r="AI810" s="116"/>
      <c r="AJ810" s="116"/>
      <c r="AK810" s="116"/>
      <c r="AL810" s="116"/>
      <c r="AM810" s="116"/>
      <c r="AN810" s="116"/>
      <c r="AO810" s="116"/>
      <c r="AP810" s="116"/>
      <c r="AQ810" s="116"/>
      <c r="AR810" s="116"/>
      <c r="AS810" s="116"/>
      <c r="AT810" s="116"/>
      <c r="AU810" s="116"/>
      <c r="AV810" s="116"/>
      <c r="AW810" s="116"/>
      <c r="AX810" s="116"/>
      <c r="AY810" s="116"/>
      <c r="AZ810" s="116"/>
      <c r="BA810" s="116"/>
      <c r="BB810" s="116"/>
      <c r="BC810" s="116"/>
      <c r="BD810" s="116"/>
      <c r="BE810" s="116"/>
      <c r="BF810" s="116"/>
      <c r="BG810" s="116"/>
      <c r="BH810" s="116"/>
      <c r="BI810" s="116"/>
      <c r="BJ810" s="116"/>
      <c r="BK810" s="116"/>
      <c r="BL810" s="116"/>
      <c r="BM810" s="116"/>
      <c r="BN810" s="116"/>
      <c r="BO810" s="116"/>
      <c r="BP810" s="116"/>
      <c r="BQ810" s="116"/>
      <c r="BR810" s="116"/>
      <c r="BS810" s="116"/>
      <c r="BT810" s="116"/>
      <c r="BU810" s="116"/>
      <c r="BV810" s="116"/>
      <c r="BW810" s="116"/>
      <c r="BX810" s="116"/>
      <c r="BY810" s="116"/>
      <c r="BZ810" s="116"/>
      <c r="CA810" s="116"/>
      <c r="CB810" s="116"/>
      <c r="CC810" s="116"/>
      <c r="CD810" s="116"/>
      <c r="CE810" s="116"/>
      <c r="CF810" s="116"/>
      <c r="CG810" s="116"/>
      <c r="CH810" s="116"/>
      <c r="CI810" s="116"/>
      <c r="CJ810" s="116"/>
      <c r="CK810" s="116"/>
      <c r="CL810" s="116"/>
      <c r="CM810" s="116"/>
      <c r="CN810" s="116"/>
      <c r="CO810" s="116"/>
      <c r="CP810" s="116"/>
      <c r="CQ810" s="116"/>
      <c r="CR810" s="116"/>
      <c r="CS810" s="116"/>
      <c r="CT810" s="116"/>
      <c r="CU810" s="116"/>
      <c r="CV810" s="116"/>
      <c r="CW810" s="116"/>
      <c r="CX810" s="116"/>
      <c r="CY810" s="116"/>
      <c r="CZ810" s="116"/>
      <c r="DA810" s="116"/>
      <c r="DB810" s="116"/>
      <c r="DC810" s="116"/>
      <c r="DD810" s="116"/>
      <c r="DE810" s="116"/>
      <c r="DF810" s="116"/>
      <c r="DG810" s="116"/>
      <c r="DH810" s="116"/>
      <c r="DI810" s="116"/>
      <c r="DJ810" s="116"/>
      <c r="DK810" s="116"/>
      <c r="DL810" s="116"/>
      <c r="DM810" s="116"/>
      <c r="DN810" s="116"/>
      <c r="DO810" s="116"/>
      <c r="DP810" s="116"/>
      <c r="DQ810" s="116"/>
      <c r="DR810" s="116"/>
      <c r="DS810" s="116"/>
      <c r="DT810" s="116"/>
      <c r="DU810" s="116"/>
      <c r="DV810" s="116"/>
      <c r="DW810" s="116"/>
      <c r="DX810" s="116"/>
      <c r="DY810" s="116"/>
      <c r="DZ810" s="116"/>
    </row>
    <row r="811" spans="1:130" x14ac:dyDescent="0.3">
      <c r="A811" s="117"/>
      <c r="B811" s="117"/>
      <c r="C811" s="117"/>
      <c r="D811" s="117"/>
      <c r="E811" s="117"/>
      <c r="F811" s="117"/>
      <c r="G811" s="117"/>
      <c r="H811" s="117"/>
      <c r="I811" s="117"/>
      <c r="J811" s="117"/>
      <c r="K811" s="117"/>
      <c r="L811" s="117"/>
      <c r="M811" s="116"/>
      <c r="N811" s="116"/>
      <c r="O811" s="116"/>
      <c r="P811" s="116"/>
      <c r="Q811" s="116"/>
      <c r="R811" s="116"/>
      <c r="S811" s="116"/>
      <c r="T811" s="116"/>
      <c r="U811" s="116"/>
      <c r="V811" s="116"/>
      <c r="W811" s="116"/>
      <c r="X811" s="116"/>
      <c r="Y811" s="116"/>
      <c r="Z811" s="116"/>
      <c r="AA811" s="116"/>
      <c r="AB811" s="116"/>
      <c r="AC811" s="116"/>
      <c r="AD811" s="116"/>
      <c r="AE811" s="116"/>
      <c r="AF811" s="116"/>
      <c r="AG811" s="116"/>
      <c r="AH811" s="116"/>
      <c r="AI811" s="116"/>
      <c r="AJ811" s="116"/>
      <c r="AK811" s="116"/>
      <c r="AL811" s="116"/>
      <c r="AM811" s="116"/>
      <c r="AN811" s="116"/>
      <c r="AO811" s="116"/>
      <c r="AP811" s="116"/>
      <c r="AQ811" s="116"/>
      <c r="AR811" s="116"/>
      <c r="AS811" s="116"/>
      <c r="AT811" s="116"/>
      <c r="AU811" s="116"/>
      <c r="AV811" s="116"/>
      <c r="AW811" s="116"/>
      <c r="AX811" s="116"/>
      <c r="AY811" s="116"/>
      <c r="AZ811" s="116"/>
      <c r="BA811" s="116"/>
      <c r="BB811" s="116"/>
      <c r="BC811" s="116"/>
      <c r="BD811" s="116"/>
      <c r="BE811" s="116"/>
      <c r="BF811" s="116"/>
      <c r="BG811" s="116"/>
      <c r="BH811" s="116"/>
      <c r="BI811" s="116"/>
      <c r="BJ811" s="116"/>
      <c r="BK811" s="116"/>
      <c r="BL811" s="116"/>
      <c r="BM811" s="116"/>
      <c r="BN811" s="116"/>
      <c r="BO811" s="116"/>
      <c r="BP811" s="116"/>
      <c r="BQ811" s="116"/>
      <c r="BR811" s="116"/>
      <c r="BS811" s="116"/>
      <c r="BT811" s="116"/>
      <c r="BU811" s="116"/>
      <c r="BV811" s="116"/>
      <c r="BW811" s="116"/>
      <c r="BX811" s="116"/>
      <c r="BY811" s="116"/>
      <c r="BZ811" s="116"/>
      <c r="CA811" s="116"/>
      <c r="CB811" s="116"/>
      <c r="CC811" s="116"/>
      <c r="CD811" s="116"/>
      <c r="CE811" s="116"/>
      <c r="CF811" s="116"/>
      <c r="CG811" s="116"/>
      <c r="CH811" s="116"/>
      <c r="CI811" s="116"/>
      <c r="CJ811" s="116"/>
      <c r="CK811" s="116"/>
      <c r="CL811" s="116"/>
      <c r="CM811" s="116"/>
      <c r="CN811" s="116"/>
      <c r="CO811" s="116"/>
      <c r="CP811" s="116"/>
      <c r="CQ811" s="116"/>
      <c r="CR811" s="116"/>
      <c r="CS811" s="116"/>
      <c r="CT811" s="116"/>
      <c r="CU811" s="116"/>
      <c r="CV811" s="116"/>
      <c r="CW811" s="116"/>
      <c r="CX811" s="116"/>
      <c r="CY811" s="116"/>
      <c r="CZ811" s="116"/>
      <c r="DA811" s="116"/>
      <c r="DB811" s="116"/>
      <c r="DC811" s="116"/>
      <c r="DD811" s="116"/>
      <c r="DE811" s="116"/>
      <c r="DF811" s="116"/>
      <c r="DG811" s="116"/>
      <c r="DH811" s="116"/>
      <c r="DI811" s="116"/>
      <c r="DJ811" s="116"/>
      <c r="DK811" s="116"/>
      <c r="DL811" s="116"/>
      <c r="DM811" s="116"/>
      <c r="DN811" s="116"/>
      <c r="DO811" s="116"/>
      <c r="DP811" s="116"/>
      <c r="DQ811" s="116"/>
      <c r="DR811" s="116"/>
      <c r="DS811" s="116"/>
      <c r="DT811" s="116"/>
      <c r="DU811" s="116"/>
      <c r="DV811" s="116"/>
      <c r="DW811" s="116"/>
      <c r="DX811" s="116"/>
      <c r="DY811" s="116"/>
      <c r="DZ811" s="116"/>
    </row>
    <row r="812" spans="1:130" x14ac:dyDescent="0.3">
      <c r="A812" s="117"/>
      <c r="B812" s="117"/>
      <c r="C812" s="117"/>
      <c r="D812" s="117"/>
      <c r="E812" s="117"/>
      <c r="F812" s="117"/>
      <c r="G812" s="117"/>
      <c r="H812" s="117"/>
      <c r="I812" s="117"/>
      <c r="J812" s="117"/>
      <c r="K812" s="117"/>
      <c r="L812" s="117"/>
      <c r="M812" s="116"/>
      <c r="N812" s="116"/>
      <c r="O812" s="116"/>
      <c r="P812" s="116"/>
      <c r="Q812" s="116"/>
      <c r="R812" s="116"/>
      <c r="S812" s="116"/>
      <c r="T812" s="116"/>
      <c r="U812" s="116"/>
      <c r="V812" s="116"/>
      <c r="W812" s="116"/>
      <c r="X812" s="116"/>
      <c r="Y812" s="116"/>
      <c r="Z812" s="116"/>
      <c r="AA812" s="116"/>
      <c r="AB812" s="116"/>
      <c r="AC812" s="116"/>
      <c r="AD812" s="116"/>
      <c r="AE812" s="116"/>
      <c r="AF812" s="116"/>
      <c r="AG812" s="116"/>
      <c r="AH812" s="116"/>
      <c r="AI812" s="116"/>
      <c r="AJ812" s="116"/>
      <c r="AK812" s="116"/>
      <c r="AL812" s="116"/>
      <c r="AM812" s="116"/>
      <c r="AN812" s="116"/>
      <c r="AO812" s="116"/>
      <c r="AP812" s="116"/>
      <c r="AQ812" s="116"/>
      <c r="AR812" s="116"/>
      <c r="AS812" s="116"/>
      <c r="AT812" s="116"/>
      <c r="AU812" s="116"/>
      <c r="AV812" s="116"/>
      <c r="AW812" s="116"/>
      <c r="AX812" s="116"/>
      <c r="AY812" s="116"/>
      <c r="AZ812" s="116"/>
      <c r="BA812" s="116"/>
      <c r="BB812" s="116"/>
      <c r="BC812" s="116"/>
      <c r="BD812" s="116"/>
      <c r="BE812" s="116"/>
      <c r="BF812" s="116"/>
      <c r="BG812" s="116"/>
      <c r="BH812" s="116"/>
      <c r="BI812" s="116"/>
      <c r="BJ812" s="116"/>
      <c r="BK812" s="116"/>
      <c r="BL812" s="116"/>
      <c r="BM812" s="116"/>
      <c r="BN812" s="116"/>
      <c r="BO812" s="116"/>
      <c r="BP812" s="116"/>
      <c r="BQ812" s="116"/>
      <c r="BR812" s="116"/>
      <c r="BS812" s="116"/>
      <c r="BT812" s="116"/>
      <c r="BU812" s="116"/>
      <c r="BV812" s="116"/>
      <c r="BW812" s="116"/>
      <c r="BX812" s="116"/>
      <c r="BY812" s="116"/>
      <c r="BZ812" s="116"/>
      <c r="CA812" s="116"/>
      <c r="CB812" s="116"/>
      <c r="CC812" s="116"/>
      <c r="CD812" s="116"/>
      <c r="CE812" s="116"/>
      <c r="CF812" s="116"/>
      <c r="CG812" s="116"/>
      <c r="CH812" s="116"/>
      <c r="CI812" s="116"/>
      <c r="CJ812" s="116"/>
      <c r="CK812" s="116"/>
      <c r="CL812" s="116"/>
      <c r="CM812" s="116"/>
      <c r="CN812" s="116"/>
      <c r="CO812" s="116"/>
      <c r="CP812" s="116"/>
      <c r="CQ812" s="116"/>
      <c r="CR812" s="116"/>
      <c r="CS812" s="116"/>
      <c r="CT812" s="116"/>
      <c r="CU812" s="116"/>
      <c r="CV812" s="116"/>
      <c r="CW812" s="116"/>
      <c r="CX812" s="116"/>
      <c r="CY812" s="116"/>
      <c r="CZ812" s="116"/>
      <c r="DA812" s="116"/>
      <c r="DB812" s="116"/>
      <c r="DC812" s="116"/>
      <c r="DD812" s="116"/>
      <c r="DE812" s="116"/>
      <c r="DF812" s="116"/>
      <c r="DG812" s="116"/>
      <c r="DH812" s="116"/>
      <c r="DI812" s="116"/>
      <c r="DJ812" s="116"/>
      <c r="DK812" s="116"/>
      <c r="DL812" s="116"/>
      <c r="DM812" s="116"/>
      <c r="DN812" s="116"/>
      <c r="DO812" s="116"/>
      <c r="DP812" s="116"/>
      <c r="DQ812" s="116"/>
      <c r="DR812" s="116"/>
      <c r="DS812" s="116"/>
      <c r="DT812" s="116"/>
      <c r="DU812" s="116"/>
      <c r="DV812" s="116"/>
      <c r="DW812" s="116"/>
      <c r="DX812" s="116"/>
      <c r="DY812" s="116"/>
      <c r="DZ812" s="116"/>
    </row>
    <row r="813" spans="1:130" x14ac:dyDescent="0.3">
      <c r="A813" s="117"/>
      <c r="B813" s="117"/>
      <c r="C813" s="117"/>
      <c r="D813" s="117"/>
      <c r="E813" s="117"/>
      <c r="F813" s="117"/>
      <c r="G813" s="117"/>
      <c r="H813" s="117"/>
      <c r="I813" s="117"/>
      <c r="J813" s="117"/>
      <c r="K813" s="117"/>
      <c r="L813" s="117"/>
      <c r="M813" s="116"/>
      <c r="N813" s="116"/>
      <c r="O813" s="116"/>
      <c r="P813" s="116"/>
      <c r="Q813" s="116"/>
      <c r="R813" s="116"/>
      <c r="S813" s="116"/>
      <c r="T813" s="116"/>
      <c r="U813" s="116"/>
      <c r="V813" s="116"/>
      <c r="W813" s="116"/>
      <c r="X813" s="116"/>
      <c r="Y813" s="116"/>
      <c r="Z813" s="116"/>
      <c r="AA813" s="116"/>
      <c r="AB813" s="116"/>
      <c r="AC813" s="116"/>
      <c r="AD813" s="116"/>
      <c r="AE813" s="116"/>
      <c r="AF813" s="116"/>
      <c r="AG813" s="116"/>
      <c r="AH813" s="116"/>
      <c r="AI813" s="116"/>
      <c r="AJ813" s="116"/>
      <c r="AK813" s="116"/>
      <c r="AL813" s="116"/>
      <c r="AM813" s="116"/>
      <c r="AN813" s="116"/>
      <c r="AO813" s="116"/>
      <c r="AP813" s="116"/>
      <c r="AQ813" s="116"/>
      <c r="AR813" s="116"/>
      <c r="AS813" s="116"/>
      <c r="AT813" s="116"/>
      <c r="AU813" s="116"/>
      <c r="AV813" s="116"/>
      <c r="AW813" s="116"/>
      <c r="AX813" s="116"/>
      <c r="AY813" s="116"/>
      <c r="AZ813" s="116"/>
      <c r="BA813" s="116"/>
      <c r="BB813" s="116"/>
      <c r="BC813" s="116"/>
      <c r="BD813" s="116"/>
      <c r="BE813" s="116"/>
      <c r="BF813" s="116"/>
      <c r="BG813" s="116"/>
      <c r="BH813" s="116"/>
      <c r="BI813" s="116"/>
      <c r="BJ813" s="116"/>
      <c r="BK813" s="116"/>
      <c r="BL813" s="116"/>
      <c r="BM813" s="116"/>
      <c r="BN813" s="116"/>
      <c r="BO813" s="116"/>
      <c r="BP813" s="116"/>
      <c r="BQ813" s="116"/>
      <c r="BR813" s="116"/>
      <c r="BS813" s="116"/>
      <c r="BT813" s="116"/>
      <c r="BU813" s="116"/>
      <c r="BV813" s="116"/>
      <c r="BW813" s="116"/>
      <c r="BX813" s="116"/>
      <c r="BY813" s="116"/>
      <c r="BZ813" s="116"/>
      <c r="CA813" s="116"/>
      <c r="CB813" s="116"/>
      <c r="CC813" s="116"/>
      <c r="CD813" s="116"/>
      <c r="CE813" s="116"/>
      <c r="CF813" s="116"/>
      <c r="CG813" s="116"/>
      <c r="CH813" s="116"/>
      <c r="CI813" s="116"/>
      <c r="CJ813" s="116"/>
      <c r="CK813" s="116"/>
      <c r="CL813" s="116"/>
      <c r="CM813" s="116"/>
      <c r="CN813" s="116"/>
      <c r="CO813" s="116"/>
      <c r="CP813" s="116"/>
      <c r="CQ813" s="116"/>
      <c r="CR813" s="116"/>
      <c r="CS813" s="116"/>
      <c r="CT813" s="116"/>
      <c r="CU813" s="116"/>
      <c r="CV813" s="116"/>
      <c r="CW813" s="116"/>
      <c r="CX813" s="116"/>
      <c r="CY813" s="116"/>
      <c r="CZ813" s="116"/>
      <c r="DA813" s="116"/>
      <c r="DB813" s="116"/>
      <c r="DC813" s="116"/>
      <c r="DD813" s="116"/>
      <c r="DE813" s="116"/>
      <c r="DF813" s="116"/>
      <c r="DG813" s="116"/>
      <c r="DH813" s="116"/>
      <c r="DI813" s="116"/>
      <c r="DJ813" s="116"/>
      <c r="DK813" s="116"/>
      <c r="DL813" s="116"/>
      <c r="DM813" s="116"/>
      <c r="DN813" s="116"/>
      <c r="DO813" s="116"/>
      <c r="DP813" s="116"/>
      <c r="DQ813" s="116"/>
      <c r="DR813" s="116"/>
      <c r="DS813" s="116"/>
      <c r="DT813" s="116"/>
      <c r="DU813" s="116"/>
      <c r="DV813" s="116"/>
      <c r="DW813" s="116"/>
      <c r="DX813" s="116"/>
      <c r="DY813" s="116"/>
      <c r="DZ813" s="116"/>
    </row>
    <row r="814" spans="1:130" x14ac:dyDescent="0.3">
      <c r="A814" s="117"/>
      <c r="B814" s="117"/>
      <c r="C814" s="117"/>
      <c r="D814" s="117"/>
      <c r="E814" s="117"/>
      <c r="F814" s="117"/>
      <c r="G814" s="117"/>
      <c r="H814" s="117"/>
      <c r="I814" s="117"/>
      <c r="J814" s="117"/>
      <c r="K814" s="117"/>
      <c r="L814" s="117"/>
      <c r="M814" s="116"/>
      <c r="N814" s="116"/>
      <c r="O814" s="116"/>
      <c r="P814" s="116"/>
      <c r="Q814" s="116"/>
      <c r="R814" s="116"/>
      <c r="S814" s="116"/>
      <c r="T814" s="116"/>
      <c r="U814" s="116"/>
      <c r="V814" s="116"/>
      <c r="W814" s="116"/>
      <c r="X814" s="116"/>
      <c r="Y814" s="116"/>
      <c r="Z814" s="116"/>
      <c r="AA814" s="116"/>
      <c r="AB814" s="116"/>
      <c r="AC814" s="116"/>
      <c r="AD814" s="116"/>
      <c r="AE814" s="116"/>
      <c r="AF814" s="116"/>
      <c r="AG814" s="116"/>
      <c r="AH814" s="116"/>
      <c r="AI814" s="116"/>
      <c r="AJ814" s="116"/>
      <c r="AK814" s="116"/>
      <c r="AL814" s="116"/>
      <c r="AM814" s="116"/>
      <c r="AN814" s="116"/>
      <c r="AO814" s="116"/>
      <c r="AP814" s="116"/>
      <c r="AQ814" s="116"/>
      <c r="AR814" s="116"/>
      <c r="AS814" s="116"/>
      <c r="AT814" s="116"/>
      <c r="AU814" s="116"/>
      <c r="AV814" s="116"/>
      <c r="AW814" s="116"/>
      <c r="AX814" s="116"/>
      <c r="AY814" s="116"/>
      <c r="AZ814" s="116"/>
      <c r="BA814" s="116"/>
      <c r="BB814" s="116"/>
      <c r="BC814" s="116"/>
      <c r="BD814" s="116"/>
      <c r="BE814" s="116"/>
      <c r="BF814" s="116"/>
      <c r="BG814" s="116"/>
      <c r="BH814" s="116"/>
      <c r="BI814" s="116"/>
      <c r="BJ814" s="116"/>
      <c r="BK814" s="116"/>
      <c r="BL814" s="116"/>
      <c r="BM814" s="116"/>
      <c r="BN814" s="116"/>
      <c r="BO814" s="116"/>
      <c r="BP814" s="116"/>
      <c r="BQ814" s="116"/>
      <c r="BR814" s="116"/>
      <c r="BS814" s="116"/>
      <c r="BT814" s="116"/>
      <c r="BU814" s="116"/>
      <c r="BV814" s="116"/>
      <c r="BW814" s="116"/>
      <c r="BX814" s="116"/>
      <c r="BY814" s="116"/>
      <c r="BZ814" s="116"/>
      <c r="CA814" s="116"/>
      <c r="CB814" s="116"/>
      <c r="CC814" s="116"/>
      <c r="CD814" s="116"/>
      <c r="CE814" s="116"/>
      <c r="CF814" s="116"/>
      <c r="CG814" s="116"/>
      <c r="CH814" s="116"/>
      <c r="CI814" s="116"/>
      <c r="CJ814" s="116"/>
      <c r="CK814" s="116"/>
      <c r="CL814" s="116"/>
      <c r="CM814" s="116"/>
      <c r="CN814" s="116"/>
      <c r="CO814" s="116"/>
      <c r="CP814" s="116"/>
      <c r="CQ814" s="116"/>
      <c r="CR814" s="116"/>
      <c r="CS814" s="116"/>
      <c r="CT814" s="116"/>
      <c r="CU814" s="116"/>
      <c r="CV814" s="116"/>
      <c r="CW814" s="116"/>
      <c r="CX814" s="116"/>
      <c r="CY814" s="116"/>
      <c r="CZ814" s="116"/>
      <c r="DA814" s="116"/>
      <c r="DB814" s="116"/>
      <c r="DC814" s="116"/>
      <c r="DD814" s="116"/>
      <c r="DE814" s="116"/>
      <c r="DF814" s="116"/>
      <c r="DG814" s="116"/>
      <c r="DH814" s="116"/>
      <c r="DI814" s="116"/>
      <c r="DJ814" s="116"/>
      <c r="DK814" s="116"/>
      <c r="DL814" s="116"/>
      <c r="DM814" s="116"/>
      <c r="DN814" s="116"/>
      <c r="DO814" s="116"/>
      <c r="DP814" s="116"/>
      <c r="DQ814" s="116"/>
      <c r="DR814" s="116"/>
      <c r="DS814" s="116"/>
      <c r="DT814" s="116"/>
      <c r="DU814" s="116"/>
      <c r="DV814" s="116"/>
      <c r="DW814" s="116"/>
      <c r="DX814" s="116"/>
      <c r="DY814" s="116"/>
      <c r="DZ814" s="116"/>
    </row>
    <row r="815" spans="1:130" x14ac:dyDescent="0.3">
      <c r="A815" s="117"/>
      <c r="B815" s="117"/>
      <c r="C815" s="117"/>
      <c r="D815" s="117"/>
      <c r="E815" s="117"/>
      <c r="F815" s="117"/>
      <c r="G815" s="117"/>
      <c r="H815" s="117"/>
      <c r="I815" s="117"/>
      <c r="J815" s="117"/>
      <c r="K815" s="117"/>
      <c r="L815" s="117"/>
      <c r="M815" s="116"/>
      <c r="N815" s="116"/>
      <c r="O815" s="116"/>
      <c r="P815" s="116"/>
      <c r="Q815" s="116"/>
      <c r="R815" s="116"/>
      <c r="S815" s="116"/>
      <c r="T815" s="116"/>
      <c r="U815" s="116"/>
      <c r="V815" s="116"/>
      <c r="W815" s="116"/>
      <c r="X815" s="116"/>
      <c r="Y815" s="116"/>
      <c r="Z815" s="116"/>
      <c r="AA815" s="116"/>
      <c r="AB815" s="116"/>
      <c r="AC815" s="116"/>
      <c r="AD815" s="116"/>
      <c r="AE815" s="116"/>
      <c r="AF815" s="116"/>
      <c r="AG815" s="116"/>
      <c r="AH815" s="116"/>
      <c r="AI815" s="116"/>
      <c r="AJ815" s="116"/>
      <c r="AK815" s="116"/>
      <c r="AL815" s="116"/>
      <c r="AM815" s="116"/>
      <c r="AN815" s="116"/>
      <c r="AO815" s="116"/>
      <c r="AP815" s="116"/>
      <c r="AQ815" s="116"/>
      <c r="AR815" s="116"/>
      <c r="AS815" s="116"/>
      <c r="AT815" s="116"/>
      <c r="AU815" s="116"/>
      <c r="AV815" s="116"/>
      <c r="AW815" s="116"/>
      <c r="AX815" s="116"/>
      <c r="AY815" s="116"/>
      <c r="AZ815" s="116"/>
      <c r="BA815" s="116"/>
      <c r="BB815" s="116"/>
      <c r="BC815" s="116"/>
      <c r="BD815" s="116"/>
      <c r="BE815" s="116"/>
      <c r="BF815" s="116"/>
      <c r="BG815" s="116"/>
      <c r="BH815" s="116"/>
      <c r="BI815" s="116"/>
      <c r="BJ815" s="116"/>
      <c r="BK815" s="116"/>
      <c r="BL815" s="116"/>
      <c r="BM815" s="116"/>
      <c r="BN815" s="116"/>
      <c r="BO815" s="116"/>
      <c r="BP815" s="116"/>
      <c r="BQ815" s="116"/>
      <c r="BR815" s="116"/>
      <c r="BS815" s="116"/>
      <c r="BT815" s="116"/>
      <c r="BU815" s="116"/>
      <c r="BV815" s="116"/>
      <c r="BW815" s="116"/>
      <c r="BX815" s="116"/>
      <c r="BY815" s="116"/>
      <c r="BZ815" s="116"/>
      <c r="CA815" s="116"/>
      <c r="CB815" s="116"/>
      <c r="CC815" s="116"/>
      <c r="CD815" s="116"/>
      <c r="CE815" s="116"/>
      <c r="CF815" s="116"/>
      <c r="CG815" s="116"/>
      <c r="CH815" s="116"/>
      <c r="CI815" s="116"/>
      <c r="CJ815" s="116"/>
      <c r="CK815" s="116"/>
      <c r="CL815" s="116"/>
      <c r="CM815" s="116"/>
      <c r="CN815" s="116"/>
      <c r="CO815" s="116"/>
      <c r="CP815" s="116"/>
      <c r="CQ815" s="116"/>
      <c r="CR815" s="116"/>
      <c r="CS815" s="116"/>
      <c r="CT815" s="116"/>
      <c r="CU815" s="116"/>
      <c r="CV815" s="116"/>
      <c r="CW815" s="116"/>
      <c r="CX815" s="116"/>
      <c r="CY815" s="116"/>
      <c r="CZ815" s="116"/>
      <c r="DA815" s="116"/>
      <c r="DB815" s="116"/>
      <c r="DC815" s="116"/>
      <c r="DD815" s="116"/>
      <c r="DE815" s="116"/>
      <c r="DF815" s="116"/>
      <c r="DG815" s="116"/>
      <c r="DH815" s="116"/>
      <c r="DI815" s="116"/>
      <c r="DJ815" s="116"/>
      <c r="DK815" s="116"/>
      <c r="DL815" s="116"/>
      <c r="DM815" s="116"/>
      <c r="DN815" s="116"/>
      <c r="DO815" s="116"/>
      <c r="DP815" s="116"/>
      <c r="DQ815" s="116"/>
      <c r="DR815" s="116"/>
      <c r="DS815" s="116"/>
      <c r="DT815" s="116"/>
      <c r="DU815" s="116"/>
      <c r="DV815" s="116"/>
      <c r="DW815" s="116"/>
      <c r="DX815" s="116"/>
      <c r="DY815" s="116"/>
      <c r="DZ815" s="116"/>
    </row>
    <row r="816" spans="1:130" x14ac:dyDescent="0.3">
      <c r="A816" s="117"/>
      <c r="B816" s="117"/>
      <c r="C816" s="117"/>
      <c r="D816" s="117"/>
      <c r="E816" s="117"/>
      <c r="F816" s="117"/>
      <c r="G816" s="117"/>
      <c r="H816" s="117"/>
      <c r="I816" s="117"/>
      <c r="J816" s="117"/>
      <c r="K816" s="117"/>
      <c r="L816" s="117"/>
      <c r="M816" s="116"/>
      <c r="N816" s="116"/>
      <c r="O816" s="116"/>
      <c r="P816" s="116"/>
      <c r="Q816" s="116"/>
      <c r="R816" s="116"/>
      <c r="S816" s="116"/>
      <c r="T816" s="116"/>
      <c r="U816" s="116"/>
      <c r="V816" s="116"/>
      <c r="W816" s="116"/>
      <c r="X816" s="116"/>
      <c r="Y816" s="116"/>
      <c r="Z816" s="116"/>
      <c r="AA816" s="116"/>
      <c r="AB816" s="116"/>
      <c r="AC816" s="116"/>
      <c r="AD816" s="116"/>
      <c r="AE816" s="116"/>
      <c r="AF816" s="116"/>
      <c r="AG816" s="116"/>
      <c r="AH816" s="116"/>
      <c r="AI816" s="116"/>
      <c r="AJ816" s="116"/>
      <c r="AK816" s="116"/>
      <c r="AL816" s="116"/>
      <c r="AM816" s="116"/>
      <c r="AN816" s="116"/>
      <c r="AO816" s="116"/>
      <c r="AP816" s="116"/>
      <c r="AQ816" s="116"/>
      <c r="AR816" s="116"/>
      <c r="AS816" s="116"/>
      <c r="AT816" s="116"/>
      <c r="AU816" s="116"/>
      <c r="AV816" s="116"/>
      <c r="AW816" s="116"/>
      <c r="AX816" s="116"/>
      <c r="AY816" s="116"/>
      <c r="AZ816" s="116"/>
      <c r="BA816" s="116"/>
      <c r="BB816" s="116"/>
      <c r="BC816" s="116"/>
      <c r="BD816" s="116"/>
      <c r="BE816" s="116"/>
      <c r="BF816" s="116"/>
      <c r="BG816" s="116"/>
      <c r="BH816" s="116"/>
      <c r="BI816" s="116"/>
      <c r="BJ816" s="116"/>
      <c r="BK816" s="116"/>
      <c r="BL816" s="116"/>
      <c r="BM816" s="116"/>
      <c r="BN816" s="116"/>
      <c r="BO816" s="116"/>
      <c r="BP816" s="116"/>
      <c r="BQ816" s="116"/>
      <c r="BR816" s="116"/>
      <c r="BS816" s="116"/>
      <c r="BT816" s="116"/>
      <c r="BU816" s="116"/>
      <c r="BV816" s="116"/>
      <c r="BW816" s="116"/>
      <c r="BX816" s="116"/>
      <c r="BY816" s="116"/>
      <c r="BZ816" s="116"/>
      <c r="CA816" s="116"/>
      <c r="CB816" s="116"/>
      <c r="CC816" s="116"/>
      <c r="CD816" s="116"/>
      <c r="CE816" s="116"/>
      <c r="CF816" s="116"/>
      <c r="CG816" s="116"/>
      <c r="CH816" s="116"/>
      <c r="CI816" s="116"/>
      <c r="CJ816" s="116"/>
      <c r="CK816" s="116"/>
      <c r="CL816" s="116"/>
      <c r="CM816" s="116"/>
      <c r="CN816" s="116"/>
      <c r="CO816" s="116"/>
      <c r="CP816" s="116"/>
      <c r="CQ816" s="116"/>
      <c r="CR816" s="116"/>
      <c r="CS816" s="116"/>
      <c r="CT816" s="116"/>
      <c r="CU816" s="116"/>
      <c r="CV816" s="116"/>
      <c r="CW816" s="116"/>
      <c r="CX816" s="116"/>
      <c r="CY816" s="116"/>
      <c r="CZ816" s="116"/>
      <c r="DA816" s="116"/>
      <c r="DB816" s="116"/>
      <c r="DC816" s="116"/>
      <c r="DD816" s="116"/>
      <c r="DE816" s="116"/>
      <c r="DF816" s="116"/>
      <c r="DG816" s="116"/>
      <c r="DH816" s="116"/>
      <c r="DI816" s="116"/>
      <c r="DJ816" s="116"/>
      <c r="DK816" s="116"/>
      <c r="DL816" s="116"/>
      <c r="DM816" s="116"/>
      <c r="DN816" s="116"/>
      <c r="DO816" s="116"/>
      <c r="DP816" s="116"/>
      <c r="DQ816" s="116"/>
      <c r="DR816" s="116"/>
      <c r="DS816" s="116"/>
      <c r="DT816" s="116"/>
      <c r="DU816" s="116"/>
      <c r="DV816" s="116"/>
      <c r="DW816" s="116"/>
      <c r="DX816" s="116"/>
      <c r="DY816" s="116"/>
      <c r="DZ816" s="116"/>
    </row>
    <row r="817" spans="1:130" x14ac:dyDescent="0.3">
      <c r="A817" s="117"/>
      <c r="B817" s="117"/>
      <c r="C817" s="117"/>
      <c r="D817" s="117"/>
      <c r="E817" s="117"/>
      <c r="F817" s="117"/>
      <c r="G817" s="117"/>
      <c r="H817" s="117"/>
      <c r="I817" s="117"/>
      <c r="J817" s="117"/>
      <c r="K817" s="117"/>
      <c r="L817" s="117"/>
      <c r="M817" s="116"/>
      <c r="N817" s="116"/>
      <c r="O817" s="116"/>
      <c r="P817" s="116"/>
      <c r="Q817" s="116"/>
      <c r="R817" s="116"/>
      <c r="S817" s="116"/>
      <c r="T817" s="116"/>
      <c r="U817" s="116"/>
      <c r="V817" s="116"/>
      <c r="W817" s="116"/>
      <c r="X817" s="116"/>
      <c r="Y817" s="116"/>
      <c r="Z817" s="116"/>
      <c r="AA817" s="116"/>
      <c r="AB817" s="116"/>
      <c r="AC817" s="116"/>
      <c r="AD817" s="116"/>
      <c r="AE817" s="116"/>
      <c r="AF817" s="116"/>
      <c r="AG817" s="116"/>
      <c r="AH817" s="116"/>
      <c r="AI817" s="116"/>
      <c r="AJ817" s="116"/>
      <c r="AK817" s="116"/>
      <c r="AL817" s="116"/>
      <c r="AM817" s="116"/>
      <c r="AN817" s="116"/>
      <c r="AO817" s="116"/>
      <c r="AP817" s="116"/>
      <c r="AQ817" s="116"/>
      <c r="AR817" s="116"/>
      <c r="AS817" s="116"/>
      <c r="AT817" s="116"/>
      <c r="AU817" s="116"/>
      <c r="AV817" s="116"/>
      <c r="AW817" s="116"/>
      <c r="AX817" s="116"/>
      <c r="AY817" s="116"/>
      <c r="AZ817" s="116"/>
      <c r="BA817" s="116"/>
      <c r="BB817" s="116"/>
      <c r="BC817" s="116"/>
      <c r="BD817" s="116"/>
      <c r="BE817" s="116"/>
      <c r="BF817" s="116"/>
      <c r="BG817" s="116"/>
      <c r="BH817" s="116"/>
      <c r="BI817" s="116"/>
      <c r="BJ817" s="116"/>
      <c r="BK817" s="116"/>
      <c r="BL817" s="116"/>
      <c r="BM817" s="116"/>
      <c r="BN817" s="116"/>
      <c r="BO817" s="116"/>
      <c r="BP817" s="116"/>
      <c r="BQ817" s="116"/>
      <c r="BR817" s="116"/>
      <c r="BS817" s="116"/>
      <c r="BT817" s="116"/>
      <c r="BU817" s="116"/>
      <c r="BV817" s="116"/>
      <c r="BW817" s="116"/>
      <c r="BX817" s="116"/>
      <c r="BY817" s="116"/>
      <c r="BZ817" s="116"/>
      <c r="CA817" s="116"/>
      <c r="CB817" s="116"/>
      <c r="CC817" s="116"/>
      <c r="CD817" s="116"/>
      <c r="CE817" s="116"/>
      <c r="CF817" s="116"/>
      <c r="CG817" s="116"/>
      <c r="CH817" s="116"/>
      <c r="CI817" s="116"/>
      <c r="CJ817" s="116"/>
      <c r="CK817" s="116"/>
      <c r="CL817" s="116"/>
      <c r="CM817" s="116"/>
      <c r="CN817" s="116"/>
      <c r="CO817" s="116"/>
      <c r="CP817" s="116"/>
      <c r="CQ817" s="116"/>
      <c r="CR817" s="116"/>
      <c r="CS817" s="116"/>
      <c r="CT817" s="116"/>
      <c r="CU817" s="116"/>
      <c r="CV817" s="116"/>
      <c r="CW817" s="116"/>
      <c r="CX817" s="116"/>
      <c r="CY817" s="116"/>
      <c r="CZ817" s="116"/>
      <c r="DA817" s="116"/>
      <c r="DB817" s="116"/>
      <c r="DC817" s="116"/>
      <c r="DD817" s="116"/>
      <c r="DE817" s="116"/>
      <c r="DF817" s="116"/>
      <c r="DG817" s="116"/>
      <c r="DH817" s="116"/>
      <c r="DI817" s="116"/>
      <c r="DJ817" s="116"/>
      <c r="DK817" s="116"/>
      <c r="DL817" s="116"/>
      <c r="DM817" s="116"/>
      <c r="DN817" s="116"/>
      <c r="DO817" s="116"/>
      <c r="DP817" s="116"/>
      <c r="DQ817" s="116"/>
      <c r="DR817" s="116"/>
      <c r="DS817" s="116"/>
      <c r="DT817" s="116"/>
      <c r="DU817" s="116"/>
      <c r="DV817" s="116"/>
      <c r="DW817" s="116"/>
      <c r="DX817" s="116"/>
      <c r="DY817" s="116"/>
      <c r="DZ817" s="116"/>
    </row>
    <row r="818" spans="1:130" x14ac:dyDescent="0.3">
      <c r="A818" s="117"/>
      <c r="B818" s="117"/>
      <c r="C818" s="117"/>
      <c r="D818" s="117"/>
      <c r="E818" s="117"/>
      <c r="F818" s="117"/>
      <c r="G818" s="117"/>
      <c r="H818" s="117"/>
      <c r="I818" s="117"/>
      <c r="J818" s="117"/>
      <c r="K818" s="117"/>
      <c r="L818" s="117"/>
      <c r="M818" s="116"/>
      <c r="N818" s="116"/>
      <c r="O818" s="116"/>
      <c r="P818" s="116"/>
      <c r="Q818" s="116"/>
      <c r="R818" s="116"/>
      <c r="S818" s="116"/>
      <c r="T818" s="116"/>
      <c r="U818" s="116"/>
      <c r="V818" s="116"/>
      <c r="W818" s="116"/>
      <c r="X818" s="116"/>
      <c r="Y818" s="116"/>
      <c r="Z818" s="116"/>
      <c r="AA818" s="116"/>
      <c r="AB818" s="116"/>
      <c r="AC818" s="116"/>
      <c r="AD818" s="116"/>
      <c r="AE818" s="116"/>
      <c r="AF818" s="116"/>
      <c r="AG818" s="116"/>
      <c r="AH818" s="116"/>
      <c r="AI818" s="116"/>
      <c r="AJ818" s="116"/>
      <c r="AK818" s="116"/>
      <c r="AL818" s="116"/>
      <c r="AM818" s="116"/>
      <c r="AN818" s="116"/>
      <c r="AO818" s="116"/>
      <c r="AP818" s="116"/>
      <c r="AQ818" s="116"/>
      <c r="AR818" s="116"/>
      <c r="AS818" s="116"/>
      <c r="AT818" s="116"/>
      <c r="AU818" s="116"/>
      <c r="AV818" s="116"/>
      <c r="AW818" s="116"/>
      <c r="AX818" s="116"/>
      <c r="AY818" s="116"/>
      <c r="AZ818" s="116"/>
      <c r="BA818" s="116"/>
      <c r="BB818" s="116"/>
      <c r="BC818" s="116"/>
      <c r="BD818" s="116"/>
      <c r="BE818" s="116"/>
      <c r="BF818" s="116"/>
      <c r="BG818" s="116"/>
      <c r="BH818" s="116"/>
      <c r="BI818" s="116"/>
      <c r="BJ818" s="116"/>
      <c r="BK818" s="116"/>
      <c r="BL818" s="116"/>
      <c r="BM818" s="116"/>
      <c r="BN818" s="116"/>
      <c r="BO818" s="116"/>
      <c r="BP818" s="116"/>
      <c r="BQ818" s="116"/>
      <c r="BR818" s="116"/>
      <c r="BS818" s="116"/>
      <c r="BT818" s="116"/>
      <c r="BU818" s="116"/>
      <c r="BV818" s="116"/>
      <c r="BW818" s="116"/>
      <c r="BX818" s="116"/>
      <c r="BY818" s="116"/>
      <c r="BZ818" s="116"/>
      <c r="CA818" s="116"/>
      <c r="CB818" s="116"/>
      <c r="CC818" s="116"/>
      <c r="CD818" s="116"/>
      <c r="CE818" s="116"/>
      <c r="CF818" s="116"/>
      <c r="CG818" s="116"/>
      <c r="CH818" s="116"/>
      <c r="CI818" s="116"/>
      <c r="CJ818" s="116"/>
      <c r="CK818" s="116"/>
      <c r="CL818" s="116"/>
      <c r="CM818" s="116"/>
      <c r="CN818" s="116"/>
      <c r="CO818" s="116"/>
      <c r="CP818" s="116"/>
      <c r="CQ818" s="116"/>
      <c r="CR818" s="116"/>
      <c r="CS818" s="116"/>
      <c r="CT818" s="116"/>
      <c r="CU818" s="116"/>
      <c r="CV818" s="116"/>
      <c r="CW818" s="116"/>
      <c r="CX818" s="116"/>
      <c r="CY818" s="116"/>
      <c r="CZ818" s="116"/>
      <c r="DA818" s="116"/>
      <c r="DB818" s="116"/>
      <c r="DC818" s="116"/>
      <c r="DD818" s="116"/>
      <c r="DE818" s="116"/>
      <c r="DF818" s="116"/>
      <c r="DG818" s="116"/>
      <c r="DH818" s="116"/>
      <c r="DI818" s="116"/>
      <c r="DJ818" s="116"/>
      <c r="DK818" s="116"/>
      <c r="DL818" s="116"/>
      <c r="DM818" s="116"/>
      <c r="DN818" s="116"/>
      <c r="DO818" s="116"/>
      <c r="DP818" s="116"/>
      <c r="DQ818" s="116"/>
      <c r="DR818" s="116"/>
      <c r="DS818" s="116"/>
      <c r="DT818" s="116"/>
      <c r="DU818" s="116"/>
      <c r="DV818" s="116"/>
      <c r="DW818" s="116"/>
      <c r="DX818" s="116"/>
      <c r="DY818" s="116"/>
      <c r="DZ818" s="116"/>
    </row>
    <row r="819" spans="1:130" x14ac:dyDescent="0.3">
      <c r="A819" s="117"/>
      <c r="B819" s="117"/>
      <c r="C819" s="117"/>
      <c r="D819" s="117"/>
      <c r="E819" s="117"/>
      <c r="F819" s="117"/>
      <c r="G819" s="117"/>
      <c r="H819" s="117"/>
      <c r="I819" s="117"/>
      <c r="J819" s="117"/>
      <c r="K819" s="117"/>
      <c r="L819" s="117"/>
      <c r="M819" s="116"/>
      <c r="N819" s="116"/>
      <c r="O819" s="116"/>
      <c r="P819" s="116"/>
      <c r="Q819" s="116"/>
      <c r="R819" s="116"/>
      <c r="S819" s="116"/>
      <c r="T819" s="116"/>
      <c r="U819" s="116"/>
      <c r="V819" s="116"/>
      <c r="W819" s="116"/>
      <c r="X819" s="116"/>
      <c r="Y819" s="116"/>
      <c r="Z819" s="116"/>
      <c r="AA819" s="116"/>
      <c r="AB819" s="116"/>
      <c r="AC819" s="116"/>
      <c r="AD819" s="116"/>
      <c r="AE819" s="116"/>
      <c r="AF819" s="116"/>
      <c r="AG819" s="116"/>
      <c r="AH819" s="116"/>
      <c r="AI819" s="116"/>
      <c r="AJ819" s="116"/>
      <c r="AK819" s="116"/>
      <c r="AL819" s="116"/>
      <c r="AM819" s="116"/>
      <c r="AN819" s="116"/>
      <c r="AO819" s="116"/>
      <c r="AP819" s="116"/>
      <c r="AQ819" s="116"/>
      <c r="AR819" s="116"/>
      <c r="AS819" s="116"/>
      <c r="AT819" s="116"/>
      <c r="AU819" s="116"/>
      <c r="AV819" s="116"/>
      <c r="AW819" s="116"/>
      <c r="AX819" s="116"/>
      <c r="AY819" s="116"/>
      <c r="AZ819" s="116"/>
      <c r="BA819" s="116"/>
      <c r="BB819" s="116"/>
      <c r="BC819" s="116"/>
      <c r="BD819" s="116"/>
      <c r="BE819" s="116"/>
      <c r="BF819" s="116"/>
      <c r="BG819" s="116"/>
      <c r="BH819" s="116"/>
      <c r="BI819" s="116"/>
      <c r="BJ819" s="116"/>
      <c r="BK819" s="116"/>
      <c r="BL819" s="116"/>
      <c r="BM819" s="116"/>
      <c r="BN819" s="116"/>
      <c r="BO819" s="116"/>
      <c r="BP819" s="116"/>
      <c r="BQ819" s="116"/>
      <c r="BR819" s="116"/>
      <c r="BS819" s="116"/>
      <c r="BT819" s="116"/>
      <c r="BU819" s="116"/>
      <c r="BV819" s="116"/>
      <c r="BW819" s="116"/>
      <c r="BX819" s="116"/>
      <c r="BY819" s="116"/>
      <c r="BZ819" s="116"/>
      <c r="CA819" s="116"/>
      <c r="CB819" s="116"/>
      <c r="CC819" s="116"/>
      <c r="CD819" s="116"/>
      <c r="CE819" s="116"/>
      <c r="CF819" s="116"/>
      <c r="CG819" s="116"/>
      <c r="CH819" s="116"/>
      <c r="CI819" s="116"/>
      <c r="CJ819" s="116"/>
      <c r="CK819" s="116"/>
      <c r="CL819" s="116"/>
      <c r="CM819" s="116"/>
      <c r="CN819" s="116"/>
      <c r="CO819" s="116"/>
      <c r="CP819" s="116"/>
      <c r="CQ819" s="116"/>
      <c r="CR819" s="116"/>
      <c r="CS819" s="116"/>
      <c r="CT819" s="116"/>
      <c r="CU819" s="116"/>
      <c r="CV819" s="116"/>
      <c r="CW819" s="116"/>
      <c r="CX819" s="116"/>
      <c r="CY819" s="116"/>
      <c r="CZ819" s="116"/>
      <c r="DA819" s="116"/>
      <c r="DB819" s="116"/>
      <c r="DC819" s="116"/>
      <c r="DD819" s="116"/>
      <c r="DE819" s="116"/>
      <c r="DF819" s="116"/>
      <c r="DG819" s="116"/>
      <c r="DH819" s="116"/>
      <c r="DI819" s="116"/>
      <c r="DJ819" s="116"/>
      <c r="DK819" s="116"/>
      <c r="DL819" s="116"/>
      <c r="DM819" s="116"/>
      <c r="DN819" s="116"/>
      <c r="DO819" s="116"/>
      <c r="DP819" s="116"/>
      <c r="DQ819" s="116"/>
      <c r="DR819" s="116"/>
      <c r="DS819" s="116"/>
      <c r="DT819" s="116"/>
      <c r="DU819" s="116"/>
      <c r="DV819" s="116"/>
      <c r="DW819" s="116"/>
      <c r="DX819" s="116"/>
      <c r="DY819" s="116"/>
      <c r="DZ819" s="116"/>
    </row>
    <row r="820" spans="1:130" x14ac:dyDescent="0.3">
      <c r="A820" s="117"/>
      <c r="B820" s="117"/>
      <c r="C820" s="117"/>
      <c r="D820" s="117"/>
      <c r="E820" s="117"/>
      <c r="F820" s="117"/>
      <c r="G820" s="117"/>
      <c r="H820" s="117"/>
      <c r="I820" s="117"/>
      <c r="J820" s="117"/>
      <c r="K820" s="117"/>
      <c r="L820" s="117"/>
      <c r="M820" s="116"/>
      <c r="N820" s="116"/>
      <c r="O820" s="116"/>
      <c r="P820" s="116"/>
      <c r="Q820" s="116"/>
      <c r="R820" s="116"/>
      <c r="S820" s="116"/>
      <c r="T820" s="116"/>
      <c r="U820" s="116"/>
      <c r="V820" s="116"/>
      <c r="W820" s="116"/>
      <c r="X820" s="116"/>
      <c r="Y820" s="116"/>
      <c r="Z820" s="116"/>
      <c r="AA820" s="116"/>
      <c r="AB820" s="116"/>
      <c r="AC820" s="116"/>
      <c r="AD820" s="116"/>
      <c r="AE820" s="116"/>
      <c r="AF820" s="116"/>
      <c r="AG820" s="116"/>
      <c r="AH820" s="116"/>
      <c r="AI820" s="116"/>
      <c r="AJ820" s="116"/>
      <c r="AK820" s="116"/>
      <c r="AL820" s="116"/>
      <c r="AM820" s="116"/>
      <c r="AN820" s="116"/>
      <c r="AO820" s="116"/>
      <c r="AP820" s="116"/>
      <c r="AQ820" s="116"/>
      <c r="AR820" s="116"/>
      <c r="AS820" s="116"/>
      <c r="AT820" s="116"/>
      <c r="AU820" s="116"/>
      <c r="AV820" s="116"/>
      <c r="AW820" s="116"/>
      <c r="AX820" s="116"/>
      <c r="AY820" s="116"/>
      <c r="AZ820" s="116"/>
      <c r="BA820" s="116"/>
      <c r="BB820" s="116"/>
      <c r="BC820" s="116"/>
      <c r="BD820" s="116"/>
      <c r="BE820" s="116"/>
      <c r="BF820" s="116"/>
      <c r="BG820" s="116"/>
      <c r="BH820" s="116"/>
      <c r="BI820" s="116"/>
      <c r="BJ820" s="116"/>
      <c r="BK820" s="116"/>
      <c r="BL820" s="116"/>
      <c r="BM820" s="116"/>
      <c r="BN820" s="116"/>
      <c r="BO820" s="116"/>
      <c r="BP820" s="116"/>
      <c r="BQ820" s="116"/>
      <c r="BR820" s="116"/>
      <c r="BS820" s="116"/>
      <c r="BT820" s="116"/>
      <c r="BU820" s="116"/>
      <c r="BV820" s="116"/>
      <c r="BW820" s="116"/>
      <c r="BX820" s="116"/>
      <c r="BY820" s="116"/>
      <c r="BZ820" s="116"/>
      <c r="CA820" s="116"/>
      <c r="CB820" s="116"/>
      <c r="CC820" s="116"/>
      <c r="CD820" s="116"/>
      <c r="CE820" s="116"/>
      <c r="CF820" s="116"/>
      <c r="CG820" s="116"/>
      <c r="CH820" s="116"/>
      <c r="CI820" s="116"/>
      <c r="CJ820" s="116"/>
      <c r="CK820" s="116"/>
      <c r="CL820" s="116"/>
      <c r="CM820" s="116"/>
      <c r="CN820" s="116"/>
      <c r="CO820" s="116"/>
      <c r="CP820" s="116"/>
      <c r="CQ820" s="116"/>
      <c r="CR820" s="116"/>
      <c r="CS820" s="116"/>
      <c r="CT820" s="116"/>
      <c r="CU820" s="116"/>
      <c r="CV820" s="116"/>
      <c r="CW820" s="116"/>
      <c r="CX820" s="116"/>
      <c r="CY820" s="116"/>
      <c r="CZ820" s="116"/>
      <c r="DA820" s="116"/>
      <c r="DB820" s="116"/>
      <c r="DC820" s="116"/>
      <c r="DD820" s="116"/>
      <c r="DE820" s="116"/>
      <c r="DF820" s="116"/>
      <c r="DG820" s="116"/>
      <c r="DH820" s="116"/>
      <c r="DI820" s="116"/>
      <c r="DJ820" s="116"/>
      <c r="DK820" s="116"/>
      <c r="DL820" s="116"/>
      <c r="DM820" s="116"/>
      <c r="DN820" s="116"/>
      <c r="DO820" s="116"/>
      <c r="DP820" s="116"/>
      <c r="DQ820" s="116"/>
      <c r="DR820" s="116"/>
      <c r="DS820" s="116"/>
      <c r="DT820" s="116"/>
      <c r="DU820" s="116"/>
      <c r="DV820" s="116"/>
      <c r="DW820" s="116"/>
      <c r="DX820" s="116"/>
      <c r="DY820" s="116"/>
      <c r="DZ820" s="116"/>
    </row>
    <row r="821" spans="1:130" x14ac:dyDescent="0.3">
      <c r="A821" s="117"/>
      <c r="B821" s="117"/>
      <c r="C821" s="117"/>
      <c r="D821" s="117"/>
      <c r="E821" s="117"/>
      <c r="F821" s="117"/>
      <c r="G821" s="117"/>
      <c r="H821" s="117"/>
      <c r="I821" s="117"/>
      <c r="J821" s="117"/>
      <c r="K821" s="117"/>
      <c r="L821" s="117"/>
      <c r="M821" s="116"/>
      <c r="N821" s="116"/>
      <c r="O821" s="116"/>
      <c r="P821" s="116"/>
      <c r="Q821" s="116"/>
      <c r="R821" s="116"/>
      <c r="S821" s="116"/>
      <c r="T821" s="116"/>
      <c r="U821" s="116"/>
      <c r="V821" s="116"/>
      <c r="W821" s="116"/>
      <c r="X821" s="116"/>
      <c r="Y821" s="116"/>
      <c r="Z821" s="116"/>
      <c r="AA821" s="116"/>
      <c r="AB821" s="116"/>
      <c r="AC821" s="116"/>
      <c r="AD821" s="116"/>
      <c r="AE821" s="116"/>
      <c r="AF821" s="116"/>
      <c r="AG821" s="116"/>
      <c r="AH821" s="116"/>
      <c r="AI821" s="116"/>
      <c r="AJ821" s="116"/>
      <c r="AK821" s="116"/>
      <c r="AL821" s="116"/>
      <c r="AM821" s="116"/>
      <c r="AN821" s="116"/>
      <c r="AO821" s="116"/>
      <c r="AP821" s="116"/>
      <c r="AQ821" s="116"/>
      <c r="AR821" s="116"/>
      <c r="AS821" s="116"/>
      <c r="AT821" s="116"/>
      <c r="AU821" s="116"/>
      <c r="AV821" s="116"/>
      <c r="AW821" s="116"/>
      <c r="AX821" s="116"/>
      <c r="AY821" s="116"/>
      <c r="AZ821" s="116"/>
      <c r="BA821" s="116"/>
      <c r="BB821" s="116"/>
      <c r="BC821" s="116"/>
      <c r="BD821" s="116"/>
      <c r="BE821" s="116"/>
      <c r="BF821" s="116"/>
      <c r="BG821" s="116"/>
      <c r="BH821" s="116"/>
      <c r="BI821" s="116"/>
      <c r="BJ821" s="116"/>
      <c r="BK821" s="116"/>
      <c r="BL821" s="116"/>
      <c r="BM821" s="116"/>
      <c r="BN821" s="116"/>
      <c r="BO821" s="116"/>
      <c r="BP821" s="116"/>
      <c r="BQ821" s="116"/>
      <c r="BR821" s="116"/>
      <c r="BS821" s="116"/>
      <c r="BT821" s="116"/>
      <c r="BU821" s="116"/>
      <c r="BV821" s="116"/>
      <c r="BW821" s="116"/>
      <c r="BX821" s="116"/>
      <c r="BY821" s="116"/>
      <c r="BZ821" s="116"/>
      <c r="CA821" s="116"/>
      <c r="CB821" s="116"/>
      <c r="CC821" s="116"/>
      <c r="CD821" s="116"/>
      <c r="CE821" s="116"/>
      <c r="CF821" s="116"/>
      <c r="CG821" s="116"/>
      <c r="CH821" s="116"/>
      <c r="CI821" s="116"/>
      <c r="CJ821" s="116"/>
      <c r="CK821" s="116"/>
      <c r="CL821" s="116"/>
      <c r="CM821" s="116"/>
      <c r="CN821" s="116"/>
      <c r="CO821" s="116"/>
      <c r="CP821" s="116"/>
      <c r="CQ821" s="116"/>
      <c r="CR821" s="116"/>
      <c r="CS821" s="116"/>
      <c r="CT821" s="116"/>
      <c r="CU821" s="116"/>
      <c r="CV821" s="116"/>
      <c r="CW821" s="116"/>
      <c r="CX821" s="116"/>
      <c r="CY821" s="116"/>
      <c r="CZ821" s="116"/>
      <c r="DA821" s="116"/>
      <c r="DB821" s="116"/>
      <c r="DC821" s="116"/>
      <c r="DD821" s="116"/>
      <c r="DE821" s="116"/>
      <c r="DF821" s="116"/>
      <c r="DG821" s="116"/>
      <c r="DH821" s="116"/>
      <c r="DI821" s="116"/>
      <c r="DJ821" s="116"/>
      <c r="DK821" s="116"/>
      <c r="DL821" s="116"/>
      <c r="DM821" s="116"/>
      <c r="DN821" s="116"/>
      <c r="DO821" s="116"/>
      <c r="DP821" s="116"/>
      <c r="DQ821" s="116"/>
      <c r="DR821" s="116"/>
      <c r="DS821" s="116"/>
      <c r="DT821" s="116"/>
      <c r="DU821" s="116"/>
      <c r="DV821" s="116"/>
      <c r="DW821" s="116"/>
      <c r="DX821" s="116"/>
      <c r="DY821" s="116"/>
      <c r="DZ821" s="116"/>
    </row>
    <row r="822" spans="1:130" x14ac:dyDescent="0.3">
      <c r="A822" s="117"/>
      <c r="B822" s="117"/>
      <c r="C822" s="117"/>
      <c r="D822" s="117"/>
      <c r="E822" s="117"/>
      <c r="F822" s="117"/>
      <c r="G822" s="117"/>
      <c r="H822" s="117"/>
      <c r="I822" s="117"/>
      <c r="J822" s="117"/>
      <c r="K822" s="117"/>
      <c r="L822" s="117"/>
      <c r="M822" s="116"/>
      <c r="N822" s="116"/>
      <c r="O822" s="116"/>
      <c r="P822" s="116"/>
      <c r="Q822" s="116"/>
      <c r="R822" s="116"/>
      <c r="S822" s="116"/>
      <c r="T822" s="116"/>
      <c r="U822" s="116"/>
      <c r="V822" s="116"/>
      <c r="W822" s="116"/>
      <c r="X822" s="116"/>
      <c r="Y822" s="116"/>
      <c r="Z822" s="116"/>
      <c r="AA822" s="116"/>
      <c r="AB822" s="116"/>
      <c r="AC822" s="116"/>
      <c r="AD822" s="116"/>
      <c r="AE822" s="116"/>
      <c r="AF822" s="116"/>
      <c r="AG822" s="116"/>
      <c r="AH822" s="116"/>
      <c r="AI822" s="116"/>
      <c r="AJ822" s="116"/>
      <c r="AK822" s="116"/>
      <c r="AL822" s="116"/>
      <c r="AM822" s="116"/>
      <c r="AN822" s="116"/>
      <c r="AO822" s="116"/>
      <c r="AP822" s="116"/>
      <c r="AQ822" s="116"/>
      <c r="AR822" s="116"/>
      <c r="AS822" s="116"/>
      <c r="AT822" s="116"/>
      <c r="AU822" s="116"/>
      <c r="AV822" s="116"/>
      <c r="AW822" s="116"/>
      <c r="AX822" s="116"/>
      <c r="AY822" s="116"/>
      <c r="AZ822" s="116"/>
      <c r="BA822" s="116"/>
      <c r="BB822" s="116"/>
      <c r="BC822" s="116"/>
      <c r="BD822" s="116"/>
      <c r="BE822" s="116"/>
      <c r="BF822" s="116"/>
      <c r="BG822" s="116"/>
      <c r="BH822" s="116"/>
      <c r="BI822" s="116"/>
      <c r="BJ822" s="116"/>
      <c r="BK822" s="116"/>
      <c r="BL822" s="116"/>
      <c r="BM822" s="116"/>
      <c r="BN822" s="116"/>
      <c r="BO822" s="116"/>
      <c r="BP822" s="116"/>
      <c r="BQ822" s="116"/>
      <c r="BR822" s="116"/>
      <c r="BS822" s="116"/>
      <c r="BT822" s="116"/>
      <c r="BU822" s="116"/>
      <c r="BV822" s="116"/>
      <c r="BW822" s="116"/>
      <c r="BX822" s="116"/>
      <c r="BY822" s="116"/>
      <c r="BZ822" s="116"/>
      <c r="CA822" s="116"/>
      <c r="CB822" s="116"/>
      <c r="CC822" s="116"/>
      <c r="CD822" s="116"/>
      <c r="CE822" s="116"/>
      <c r="CF822" s="116"/>
      <c r="CG822" s="116"/>
      <c r="CH822" s="116"/>
      <c r="CI822" s="116"/>
      <c r="CJ822" s="116"/>
      <c r="CK822" s="116"/>
      <c r="CL822" s="116"/>
      <c r="CM822" s="116"/>
      <c r="CN822" s="116"/>
      <c r="CO822" s="116"/>
      <c r="CP822" s="116"/>
      <c r="CQ822" s="116"/>
      <c r="CR822" s="116"/>
      <c r="CS822" s="116"/>
      <c r="CT822" s="116"/>
      <c r="CU822" s="116"/>
      <c r="CV822" s="116"/>
      <c r="CW822" s="116"/>
      <c r="CX822" s="116"/>
      <c r="CY822" s="116"/>
      <c r="CZ822" s="116"/>
      <c r="DA822" s="116"/>
      <c r="DB822" s="116"/>
      <c r="DC822" s="116"/>
      <c r="DD822" s="116"/>
      <c r="DE822" s="116"/>
      <c r="DF822" s="116"/>
      <c r="DG822" s="116"/>
      <c r="DH822" s="116"/>
      <c r="DI822" s="116"/>
      <c r="DJ822" s="116"/>
      <c r="DK822" s="116"/>
      <c r="DL822" s="116"/>
      <c r="DM822" s="116"/>
      <c r="DN822" s="116"/>
      <c r="DO822" s="116"/>
      <c r="DP822" s="116"/>
      <c r="DQ822" s="116"/>
      <c r="DR822" s="116"/>
      <c r="DS822" s="116"/>
      <c r="DT822" s="116"/>
      <c r="DU822" s="116"/>
      <c r="DV822" s="116"/>
      <c r="DW822" s="116"/>
      <c r="DX822" s="116"/>
      <c r="DY822" s="116"/>
      <c r="DZ822" s="116"/>
    </row>
    <row r="823" spans="1:130" x14ac:dyDescent="0.3">
      <c r="A823" s="117"/>
      <c r="B823" s="117"/>
      <c r="C823" s="117"/>
      <c r="D823" s="117"/>
      <c r="E823" s="117"/>
      <c r="F823" s="117"/>
      <c r="G823" s="117"/>
      <c r="H823" s="117"/>
      <c r="I823" s="117"/>
      <c r="J823" s="117"/>
      <c r="K823" s="117"/>
      <c r="L823" s="117"/>
      <c r="M823" s="116"/>
      <c r="N823" s="116"/>
      <c r="O823" s="116"/>
      <c r="P823" s="116"/>
      <c r="Q823" s="116"/>
      <c r="R823" s="116"/>
      <c r="S823" s="116"/>
      <c r="T823" s="116"/>
      <c r="U823" s="116"/>
      <c r="V823" s="116"/>
      <c r="W823" s="116"/>
      <c r="X823" s="116"/>
      <c r="Y823" s="116"/>
      <c r="Z823" s="116"/>
      <c r="AA823" s="116"/>
      <c r="AB823" s="116"/>
      <c r="AC823" s="116"/>
      <c r="AD823" s="116"/>
      <c r="AE823" s="116"/>
      <c r="AF823" s="116"/>
      <c r="AG823" s="116"/>
      <c r="AH823" s="116"/>
      <c r="AI823" s="116"/>
      <c r="AJ823" s="116"/>
      <c r="AK823" s="116"/>
      <c r="AL823" s="116"/>
      <c r="AM823" s="116"/>
      <c r="AN823" s="116"/>
      <c r="AO823" s="116"/>
      <c r="AP823" s="116"/>
      <c r="AQ823" s="116"/>
      <c r="AR823" s="116"/>
      <c r="AS823" s="116"/>
      <c r="AT823" s="116"/>
      <c r="AU823" s="116"/>
      <c r="AV823" s="116"/>
      <c r="AW823" s="116"/>
      <c r="AX823" s="116"/>
      <c r="AY823" s="116"/>
      <c r="AZ823" s="116"/>
      <c r="BA823" s="116"/>
      <c r="BB823" s="116"/>
      <c r="BC823" s="116"/>
      <c r="BD823" s="116"/>
      <c r="BE823" s="116"/>
      <c r="BF823" s="116"/>
      <c r="BG823" s="116"/>
      <c r="BH823" s="116"/>
      <c r="BI823" s="116"/>
      <c r="BJ823" s="116"/>
      <c r="BK823" s="116"/>
      <c r="BL823" s="116"/>
      <c r="BM823" s="116"/>
      <c r="BN823" s="116"/>
      <c r="BO823" s="116"/>
      <c r="BP823" s="116"/>
      <c r="BQ823" s="116"/>
      <c r="BR823" s="116"/>
      <c r="BS823" s="116"/>
      <c r="BT823" s="116"/>
      <c r="BU823" s="116"/>
      <c r="BV823" s="116"/>
      <c r="BW823" s="116"/>
      <c r="BX823" s="116"/>
      <c r="BY823" s="116"/>
      <c r="BZ823" s="116"/>
      <c r="CA823" s="116"/>
      <c r="CB823" s="116"/>
      <c r="CC823" s="116"/>
      <c r="CD823" s="116"/>
      <c r="CE823" s="116"/>
      <c r="CF823" s="116"/>
      <c r="CG823" s="116"/>
      <c r="CH823" s="116"/>
      <c r="CI823" s="116"/>
      <c r="CJ823" s="116"/>
      <c r="CK823" s="116"/>
      <c r="CL823" s="116"/>
      <c r="CM823" s="116"/>
      <c r="CN823" s="116"/>
      <c r="CO823" s="116"/>
      <c r="CP823" s="116"/>
      <c r="CQ823" s="116"/>
      <c r="CR823" s="116"/>
      <c r="CS823" s="116"/>
      <c r="CT823" s="116"/>
      <c r="CU823" s="116"/>
      <c r="CV823" s="116"/>
      <c r="CW823" s="116"/>
      <c r="CX823" s="116"/>
      <c r="CY823" s="116"/>
      <c r="CZ823" s="116"/>
      <c r="DA823" s="116"/>
      <c r="DB823" s="116"/>
      <c r="DC823" s="116"/>
      <c r="DD823" s="116"/>
      <c r="DE823" s="116"/>
      <c r="DF823" s="116"/>
      <c r="DG823" s="116"/>
      <c r="DH823" s="116"/>
      <c r="DI823" s="116"/>
      <c r="DJ823" s="116"/>
      <c r="DK823" s="116"/>
      <c r="DL823" s="116"/>
      <c r="DM823" s="116"/>
      <c r="DN823" s="116"/>
      <c r="DO823" s="116"/>
      <c r="DP823" s="116"/>
      <c r="DQ823" s="116"/>
      <c r="DR823" s="116"/>
      <c r="DS823" s="116"/>
      <c r="DT823" s="116"/>
      <c r="DU823" s="116"/>
      <c r="DV823" s="116"/>
      <c r="DW823" s="116"/>
      <c r="DX823" s="116"/>
      <c r="DY823" s="116"/>
      <c r="DZ823" s="116"/>
    </row>
    <row r="824" spans="1:130" x14ac:dyDescent="0.3">
      <c r="A824" s="117"/>
      <c r="B824" s="117"/>
      <c r="C824" s="117"/>
      <c r="D824" s="117"/>
      <c r="E824" s="117"/>
      <c r="F824" s="117"/>
      <c r="G824" s="117"/>
      <c r="H824" s="117"/>
      <c r="I824" s="117"/>
      <c r="J824" s="117"/>
      <c r="K824" s="117"/>
      <c r="L824" s="117"/>
      <c r="M824" s="116"/>
      <c r="N824" s="116"/>
      <c r="O824" s="116"/>
      <c r="P824" s="116"/>
      <c r="Q824" s="116"/>
      <c r="R824" s="116"/>
      <c r="S824" s="116"/>
      <c r="T824" s="116"/>
      <c r="U824" s="116"/>
      <c r="V824" s="116"/>
      <c r="W824" s="116"/>
      <c r="X824" s="116"/>
      <c r="Y824" s="116"/>
      <c r="Z824" s="116"/>
      <c r="AA824" s="116"/>
      <c r="AB824" s="116"/>
      <c r="AC824" s="116"/>
      <c r="AD824" s="116"/>
      <c r="AE824" s="116"/>
      <c r="AF824" s="116"/>
      <c r="AG824" s="116"/>
      <c r="AH824" s="116"/>
      <c r="AI824" s="116"/>
      <c r="AJ824" s="116"/>
      <c r="AK824" s="116"/>
      <c r="AL824" s="116"/>
      <c r="AM824" s="116"/>
      <c r="AN824" s="116"/>
      <c r="AO824" s="116"/>
      <c r="AP824" s="116"/>
      <c r="AQ824" s="116"/>
      <c r="AR824" s="116"/>
      <c r="AS824" s="116"/>
      <c r="AT824" s="116"/>
      <c r="AU824" s="116"/>
      <c r="AV824" s="116"/>
      <c r="AW824" s="116"/>
      <c r="AX824" s="116"/>
      <c r="AY824" s="116"/>
      <c r="AZ824" s="116"/>
      <c r="BA824" s="116"/>
      <c r="BB824" s="116"/>
      <c r="BC824" s="116"/>
      <c r="BD824" s="116"/>
      <c r="BE824" s="116"/>
      <c r="BF824" s="116"/>
      <c r="BG824" s="116"/>
      <c r="BH824" s="116"/>
      <c r="BI824" s="116"/>
      <c r="BJ824" s="116"/>
      <c r="BK824" s="116"/>
      <c r="BL824" s="116"/>
      <c r="BM824" s="116"/>
      <c r="BN824" s="116"/>
      <c r="BO824" s="116"/>
      <c r="BP824" s="116"/>
      <c r="BQ824" s="116"/>
      <c r="BR824" s="116"/>
      <c r="BS824" s="116"/>
      <c r="BT824" s="116"/>
      <c r="BU824" s="116"/>
      <c r="BV824" s="116"/>
      <c r="BW824" s="116"/>
      <c r="BX824" s="116"/>
      <c r="BY824" s="116"/>
      <c r="BZ824" s="116"/>
      <c r="CA824" s="116"/>
      <c r="CB824" s="116"/>
      <c r="CC824" s="116"/>
      <c r="CD824" s="116"/>
      <c r="CE824" s="116"/>
      <c r="CF824" s="116"/>
      <c r="CG824" s="116"/>
      <c r="CH824" s="116"/>
      <c r="CI824" s="116"/>
      <c r="CJ824" s="116"/>
      <c r="CK824" s="116"/>
      <c r="CL824" s="116"/>
      <c r="CM824" s="116"/>
      <c r="CN824" s="116"/>
      <c r="CO824" s="116"/>
      <c r="CP824" s="116"/>
      <c r="CQ824" s="116"/>
      <c r="CR824" s="116"/>
      <c r="CS824" s="116"/>
      <c r="CT824" s="116"/>
      <c r="CU824" s="116"/>
      <c r="CV824" s="116"/>
      <c r="CW824" s="116"/>
      <c r="CX824" s="116"/>
      <c r="CY824" s="116"/>
      <c r="CZ824" s="116"/>
      <c r="DA824" s="116"/>
      <c r="DB824" s="116"/>
      <c r="DC824" s="116"/>
      <c r="DD824" s="116"/>
      <c r="DE824" s="116"/>
      <c r="DF824" s="116"/>
      <c r="DG824" s="116"/>
      <c r="DH824" s="116"/>
      <c r="DI824" s="116"/>
      <c r="DJ824" s="116"/>
      <c r="DK824" s="116"/>
      <c r="DL824" s="116"/>
      <c r="DM824" s="116"/>
      <c r="DN824" s="116"/>
      <c r="DO824" s="116"/>
      <c r="DP824" s="116"/>
      <c r="DQ824" s="116"/>
      <c r="DR824" s="116"/>
      <c r="DS824" s="116"/>
      <c r="DT824" s="116"/>
      <c r="DU824" s="116"/>
      <c r="DV824" s="116"/>
      <c r="DW824" s="116"/>
      <c r="DX824" s="116"/>
      <c r="DY824" s="116"/>
      <c r="DZ824" s="116"/>
    </row>
    <row r="825" spans="1:130" x14ac:dyDescent="0.3">
      <c r="A825" s="117"/>
      <c r="B825" s="117"/>
      <c r="C825" s="117"/>
      <c r="D825" s="117"/>
      <c r="E825" s="117"/>
      <c r="F825" s="117"/>
      <c r="G825" s="117"/>
      <c r="H825" s="117"/>
      <c r="I825" s="117"/>
      <c r="J825" s="117"/>
      <c r="K825" s="117"/>
      <c r="L825" s="117"/>
      <c r="M825" s="116"/>
      <c r="N825" s="116"/>
      <c r="O825" s="116"/>
      <c r="P825" s="116"/>
      <c r="Q825" s="116"/>
      <c r="R825" s="116"/>
      <c r="S825" s="116"/>
      <c r="T825" s="116"/>
      <c r="U825" s="116"/>
      <c r="V825" s="116"/>
      <c r="W825" s="116"/>
      <c r="X825" s="116"/>
      <c r="Y825" s="116"/>
      <c r="Z825" s="116"/>
      <c r="AA825" s="116"/>
      <c r="AB825" s="116"/>
      <c r="AC825" s="116"/>
      <c r="AD825" s="116"/>
      <c r="AE825" s="116"/>
      <c r="AF825" s="116"/>
      <c r="AG825" s="116"/>
      <c r="AH825" s="116"/>
      <c r="AI825" s="116"/>
      <c r="AJ825" s="116"/>
      <c r="AK825" s="116"/>
      <c r="AL825" s="116"/>
      <c r="AM825" s="116"/>
      <c r="AN825" s="116"/>
      <c r="AO825" s="116"/>
      <c r="AP825" s="116"/>
      <c r="AQ825" s="116"/>
      <c r="AR825" s="116"/>
      <c r="AS825" s="116"/>
      <c r="AT825" s="116"/>
      <c r="AU825" s="116"/>
      <c r="AV825" s="116"/>
      <c r="AW825" s="116"/>
      <c r="AX825" s="116"/>
      <c r="AY825" s="116"/>
      <c r="AZ825" s="116"/>
      <c r="BA825" s="116"/>
      <c r="BB825" s="116"/>
      <c r="BC825" s="116"/>
      <c r="BD825" s="116"/>
      <c r="BE825" s="116"/>
      <c r="BF825" s="116"/>
      <c r="BG825" s="116"/>
      <c r="BH825" s="116"/>
      <c r="BI825" s="116"/>
      <c r="BJ825" s="116"/>
      <c r="BK825" s="116"/>
      <c r="BL825" s="116"/>
      <c r="BM825" s="116"/>
      <c r="BN825" s="116"/>
      <c r="BO825" s="116"/>
      <c r="BP825" s="116"/>
      <c r="BQ825" s="116"/>
      <c r="BR825" s="116"/>
      <c r="BS825" s="116"/>
      <c r="BT825" s="116"/>
      <c r="BU825" s="116"/>
      <c r="BV825" s="116"/>
      <c r="BW825" s="116"/>
      <c r="BX825" s="116"/>
      <c r="BY825" s="116"/>
      <c r="BZ825" s="116"/>
      <c r="CA825" s="116"/>
      <c r="CB825" s="116"/>
      <c r="CC825" s="116"/>
      <c r="CD825" s="116"/>
      <c r="CE825" s="116"/>
      <c r="CF825" s="116"/>
      <c r="CG825" s="116"/>
      <c r="CH825" s="116"/>
      <c r="CI825" s="116"/>
      <c r="CJ825" s="116"/>
      <c r="CK825" s="116"/>
      <c r="CL825" s="116"/>
      <c r="CM825" s="116"/>
      <c r="CN825" s="116"/>
      <c r="CO825" s="116"/>
      <c r="CP825" s="116"/>
      <c r="CQ825" s="116"/>
      <c r="CR825" s="116"/>
      <c r="CS825" s="116"/>
      <c r="CT825" s="116"/>
      <c r="CU825" s="116"/>
      <c r="CV825" s="116"/>
      <c r="CW825" s="116"/>
      <c r="CX825" s="116"/>
      <c r="CY825" s="116"/>
      <c r="CZ825" s="116"/>
      <c r="DA825" s="116"/>
      <c r="DB825" s="116"/>
      <c r="DC825" s="116"/>
      <c r="DD825" s="116"/>
      <c r="DE825" s="116"/>
      <c r="DF825" s="116"/>
      <c r="DG825" s="116"/>
      <c r="DH825" s="116"/>
      <c r="DI825" s="116"/>
      <c r="DJ825" s="116"/>
      <c r="DK825" s="116"/>
      <c r="DL825" s="116"/>
      <c r="DM825" s="116"/>
      <c r="DN825" s="116"/>
      <c r="DO825" s="116"/>
      <c r="DP825" s="116"/>
      <c r="DQ825" s="116"/>
      <c r="DR825" s="116"/>
      <c r="DS825" s="116"/>
      <c r="DT825" s="116"/>
      <c r="DU825" s="116"/>
      <c r="DV825" s="116"/>
      <c r="DW825" s="116"/>
      <c r="DX825" s="116"/>
      <c r="DY825" s="116"/>
      <c r="DZ825" s="116"/>
    </row>
    <row r="826" spans="1:130" x14ac:dyDescent="0.3">
      <c r="A826" s="117"/>
      <c r="B826" s="117"/>
      <c r="C826" s="117"/>
      <c r="D826" s="117"/>
      <c r="E826" s="117"/>
      <c r="F826" s="117"/>
      <c r="G826" s="117"/>
      <c r="H826" s="117"/>
      <c r="I826" s="117"/>
      <c r="J826" s="117"/>
      <c r="K826" s="117"/>
      <c r="L826" s="117"/>
      <c r="M826" s="116"/>
      <c r="N826" s="116"/>
      <c r="O826" s="116"/>
      <c r="P826" s="116"/>
      <c r="Q826" s="116"/>
      <c r="R826" s="116"/>
      <c r="S826" s="116"/>
      <c r="T826" s="116"/>
      <c r="U826" s="116"/>
      <c r="V826" s="116"/>
      <c r="W826" s="116"/>
      <c r="X826" s="116"/>
      <c r="Y826" s="116"/>
      <c r="Z826" s="116"/>
      <c r="AA826" s="116"/>
      <c r="AB826" s="116"/>
      <c r="AC826" s="116"/>
      <c r="AD826" s="116"/>
      <c r="AE826" s="116"/>
      <c r="AF826" s="116"/>
      <c r="AG826" s="116"/>
      <c r="AH826" s="116"/>
      <c r="AI826" s="116"/>
      <c r="AJ826" s="116"/>
      <c r="AK826" s="116"/>
      <c r="AL826" s="116"/>
      <c r="AM826" s="116"/>
      <c r="AN826" s="116"/>
      <c r="AO826" s="116"/>
      <c r="AP826" s="116"/>
      <c r="AQ826" s="116"/>
      <c r="AR826" s="116"/>
      <c r="AS826" s="116"/>
      <c r="AT826" s="116"/>
      <c r="AU826" s="116"/>
      <c r="AV826" s="116"/>
      <c r="AW826" s="116"/>
      <c r="AX826" s="116"/>
      <c r="AY826" s="116"/>
      <c r="AZ826" s="116"/>
      <c r="BA826" s="116"/>
      <c r="BB826" s="116"/>
      <c r="BC826" s="116"/>
      <c r="BD826" s="116"/>
      <c r="BE826" s="116"/>
      <c r="BF826" s="116"/>
      <c r="BG826" s="116"/>
      <c r="BH826" s="116"/>
      <c r="BI826" s="116"/>
      <c r="BJ826" s="116"/>
      <c r="BK826" s="116"/>
      <c r="BL826" s="116"/>
      <c r="BM826" s="116"/>
      <c r="BN826" s="116"/>
      <c r="BO826" s="116"/>
      <c r="BP826" s="116"/>
      <c r="BQ826" s="116"/>
      <c r="BR826" s="116"/>
      <c r="BS826" s="116"/>
      <c r="BT826" s="116"/>
      <c r="BU826" s="116"/>
      <c r="BV826" s="116"/>
      <c r="BW826" s="116"/>
      <c r="BX826" s="116"/>
      <c r="BY826" s="116"/>
      <c r="BZ826" s="116"/>
      <c r="CA826" s="116"/>
      <c r="CB826" s="116"/>
      <c r="CC826" s="116"/>
      <c r="CD826" s="116"/>
      <c r="CE826" s="116"/>
      <c r="CF826" s="116"/>
      <c r="CG826" s="116"/>
      <c r="CH826" s="116"/>
      <c r="CI826" s="116"/>
      <c r="CJ826" s="116"/>
      <c r="CK826" s="116"/>
      <c r="CL826" s="116"/>
      <c r="CM826" s="116"/>
      <c r="CN826" s="116"/>
      <c r="CO826" s="116"/>
      <c r="CP826" s="116"/>
      <c r="CQ826" s="116"/>
      <c r="CR826" s="116"/>
      <c r="CS826" s="116"/>
      <c r="CT826" s="116"/>
      <c r="CU826" s="116"/>
      <c r="CV826" s="116"/>
      <c r="CW826" s="116"/>
      <c r="CX826" s="116"/>
      <c r="CY826" s="116"/>
      <c r="CZ826" s="116"/>
      <c r="DA826" s="116"/>
      <c r="DB826" s="116"/>
      <c r="DC826" s="116"/>
      <c r="DD826" s="116"/>
      <c r="DE826" s="116"/>
      <c r="DF826" s="116"/>
      <c r="DG826" s="116"/>
      <c r="DH826" s="116"/>
      <c r="DI826" s="116"/>
      <c r="DJ826" s="116"/>
      <c r="DK826" s="116"/>
      <c r="DL826" s="116"/>
      <c r="DM826" s="116"/>
      <c r="DN826" s="116"/>
      <c r="DO826" s="116"/>
      <c r="DP826" s="116"/>
      <c r="DQ826" s="116"/>
      <c r="DR826" s="116"/>
      <c r="DS826" s="116"/>
      <c r="DT826" s="116"/>
      <c r="DU826" s="116"/>
      <c r="DV826" s="116"/>
      <c r="DW826" s="116"/>
      <c r="DX826" s="116"/>
      <c r="DY826" s="116"/>
      <c r="DZ826" s="116"/>
    </row>
    <row r="827" spans="1:130" x14ac:dyDescent="0.3">
      <c r="A827" s="117"/>
      <c r="B827" s="117"/>
      <c r="C827" s="117"/>
      <c r="D827" s="117"/>
      <c r="E827" s="117"/>
      <c r="F827" s="117"/>
      <c r="G827" s="117"/>
      <c r="H827" s="117"/>
      <c r="I827" s="117"/>
      <c r="J827" s="117"/>
      <c r="K827" s="117"/>
      <c r="L827" s="117"/>
      <c r="M827" s="116"/>
      <c r="N827" s="116"/>
      <c r="O827" s="116"/>
      <c r="P827" s="116"/>
      <c r="Q827" s="116"/>
      <c r="R827" s="116"/>
      <c r="S827" s="116"/>
      <c r="T827" s="116"/>
      <c r="U827" s="116"/>
      <c r="V827" s="116"/>
      <c r="W827" s="116"/>
      <c r="X827" s="116"/>
      <c r="Y827" s="116"/>
      <c r="Z827" s="116"/>
      <c r="AA827" s="116"/>
      <c r="AB827" s="116"/>
      <c r="AC827" s="116"/>
      <c r="AD827" s="116"/>
      <c r="AE827" s="116"/>
      <c r="AF827" s="116"/>
      <c r="AG827" s="116"/>
      <c r="AH827" s="116"/>
      <c r="AI827" s="116"/>
      <c r="AJ827" s="116"/>
      <c r="AK827" s="116"/>
      <c r="AL827" s="116"/>
      <c r="AM827" s="116"/>
      <c r="AN827" s="116"/>
      <c r="AO827" s="116"/>
      <c r="AP827" s="116"/>
      <c r="AQ827" s="116"/>
      <c r="AR827" s="116"/>
      <c r="AS827" s="116"/>
      <c r="AT827" s="116"/>
      <c r="AU827" s="116"/>
      <c r="AV827" s="116"/>
      <c r="AW827" s="116"/>
      <c r="AX827" s="116"/>
      <c r="AY827" s="116"/>
      <c r="AZ827" s="116"/>
      <c r="BA827" s="116"/>
      <c r="BB827" s="116"/>
      <c r="BC827" s="116"/>
      <c r="BD827" s="116"/>
      <c r="BE827" s="116"/>
      <c r="BF827" s="116"/>
      <c r="BG827" s="116"/>
      <c r="BH827" s="116"/>
      <c r="BI827" s="116"/>
      <c r="BJ827" s="116"/>
      <c r="BK827" s="116"/>
      <c r="BL827" s="116"/>
      <c r="BM827" s="116"/>
      <c r="BN827" s="116"/>
      <c r="BO827" s="116"/>
      <c r="BP827" s="116"/>
      <c r="BQ827" s="116"/>
      <c r="BR827" s="116"/>
      <c r="BS827" s="116"/>
      <c r="BT827" s="116"/>
      <c r="BU827" s="116"/>
      <c r="BV827" s="116"/>
      <c r="BW827" s="116"/>
      <c r="BX827" s="116"/>
      <c r="BY827" s="116"/>
      <c r="BZ827" s="116"/>
      <c r="CA827" s="116"/>
      <c r="CB827" s="116"/>
      <c r="CC827" s="116"/>
      <c r="CD827" s="116"/>
      <c r="CE827" s="116"/>
      <c r="CF827" s="116"/>
      <c r="CG827" s="116"/>
      <c r="CH827" s="116"/>
      <c r="CI827" s="116"/>
      <c r="CJ827" s="116"/>
      <c r="CK827" s="116"/>
      <c r="CL827" s="116"/>
      <c r="CM827" s="116"/>
      <c r="CN827" s="116"/>
      <c r="CO827" s="116"/>
      <c r="CP827" s="116"/>
      <c r="CQ827" s="116"/>
      <c r="CR827" s="116"/>
      <c r="CS827" s="116"/>
      <c r="CT827" s="116"/>
      <c r="CU827" s="116"/>
      <c r="CV827" s="116"/>
      <c r="CW827" s="116"/>
      <c r="CX827" s="116"/>
      <c r="CY827" s="116"/>
      <c r="CZ827" s="116"/>
      <c r="DA827" s="116"/>
      <c r="DB827" s="116"/>
      <c r="DC827" s="116"/>
      <c r="DD827" s="116"/>
      <c r="DE827" s="116"/>
      <c r="DF827" s="116"/>
      <c r="DG827" s="116"/>
      <c r="DH827" s="116"/>
      <c r="DI827" s="116"/>
      <c r="DJ827" s="116"/>
      <c r="DK827" s="116"/>
      <c r="DL827" s="116"/>
      <c r="DM827" s="116"/>
      <c r="DN827" s="116"/>
      <c r="DO827" s="116"/>
      <c r="DP827" s="116"/>
      <c r="DQ827" s="116"/>
      <c r="DR827" s="116"/>
      <c r="DS827" s="116"/>
      <c r="DT827" s="116"/>
      <c r="DU827" s="116"/>
      <c r="DV827" s="116"/>
      <c r="DW827" s="116"/>
      <c r="DX827" s="116"/>
      <c r="DY827" s="116"/>
      <c r="DZ827" s="116"/>
    </row>
    <row r="828" spans="1:130" x14ac:dyDescent="0.3">
      <c r="A828" s="117"/>
      <c r="B828" s="117"/>
      <c r="C828" s="117"/>
      <c r="D828" s="117"/>
      <c r="E828" s="117"/>
      <c r="F828" s="117"/>
      <c r="G828" s="117"/>
      <c r="H828" s="117"/>
      <c r="I828" s="117"/>
      <c r="J828" s="117"/>
      <c r="K828" s="117"/>
      <c r="L828" s="117"/>
      <c r="M828" s="116"/>
      <c r="N828" s="116"/>
      <c r="O828" s="116"/>
      <c r="P828" s="116"/>
      <c r="Q828" s="116"/>
      <c r="R828" s="116"/>
      <c r="S828" s="116"/>
      <c r="T828" s="116"/>
      <c r="U828" s="116"/>
      <c r="V828" s="116"/>
      <c r="W828" s="116"/>
      <c r="X828" s="116"/>
      <c r="Y828" s="116"/>
      <c r="Z828" s="116"/>
      <c r="AA828" s="116"/>
      <c r="AB828" s="116"/>
      <c r="AC828" s="116"/>
      <c r="AD828" s="116"/>
      <c r="AE828" s="116"/>
      <c r="AF828" s="116"/>
      <c r="AG828" s="116"/>
      <c r="AH828" s="116"/>
      <c r="AI828" s="116"/>
      <c r="AJ828" s="116"/>
      <c r="AK828" s="116"/>
      <c r="AL828" s="116"/>
      <c r="AM828" s="116"/>
      <c r="AN828" s="116"/>
      <c r="AO828" s="116"/>
      <c r="AP828" s="116"/>
      <c r="AQ828" s="116"/>
      <c r="AR828" s="116"/>
      <c r="AS828" s="116"/>
      <c r="AT828" s="116"/>
      <c r="AU828" s="116"/>
      <c r="AV828" s="116"/>
      <c r="AW828" s="116"/>
      <c r="AX828" s="116"/>
      <c r="AY828" s="116"/>
      <c r="AZ828" s="116"/>
      <c r="BA828" s="116"/>
      <c r="BB828" s="116"/>
      <c r="BC828" s="116"/>
      <c r="BD828" s="116"/>
      <c r="BE828" s="116"/>
      <c r="BF828" s="116"/>
      <c r="BG828" s="116"/>
      <c r="BH828" s="116"/>
      <c r="BI828" s="116"/>
      <c r="BJ828" s="116"/>
      <c r="BK828" s="116"/>
      <c r="BL828" s="116"/>
      <c r="BM828" s="116"/>
      <c r="BN828" s="116"/>
      <c r="BO828" s="116"/>
      <c r="BP828" s="116"/>
      <c r="BQ828" s="116"/>
      <c r="BR828" s="116"/>
      <c r="BS828" s="116"/>
      <c r="BT828" s="116"/>
      <c r="BU828" s="116"/>
      <c r="BV828" s="116"/>
      <c r="BW828" s="116"/>
      <c r="BX828" s="116"/>
      <c r="BY828" s="116"/>
      <c r="BZ828" s="116"/>
      <c r="CA828" s="116"/>
      <c r="CB828" s="116"/>
      <c r="CC828" s="116"/>
      <c r="CD828" s="116"/>
      <c r="CE828" s="116"/>
      <c r="CF828" s="116"/>
      <c r="CG828" s="116"/>
      <c r="CH828" s="116"/>
      <c r="CI828" s="116"/>
      <c r="CJ828" s="116"/>
      <c r="CK828" s="116"/>
      <c r="CL828" s="116"/>
      <c r="CM828" s="116"/>
      <c r="CN828" s="116"/>
      <c r="CO828" s="116"/>
      <c r="CP828" s="116"/>
      <c r="CQ828" s="116"/>
      <c r="CR828" s="116"/>
      <c r="CS828" s="116"/>
      <c r="CT828" s="116"/>
      <c r="CU828" s="116"/>
      <c r="CV828" s="116"/>
      <c r="CW828" s="116"/>
      <c r="CX828" s="116"/>
      <c r="CY828" s="116"/>
      <c r="CZ828" s="116"/>
      <c r="DA828" s="116"/>
      <c r="DB828" s="116"/>
      <c r="DC828" s="116"/>
      <c r="DD828" s="116"/>
      <c r="DE828" s="116"/>
      <c r="DF828" s="116"/>
      <c r="DG828" s="116"/>
      <c r="DH828" s="116"/>
      <c r="DI828" s="116"/>
      <c r="DJ828" s="116"/>
      <c r="DK828" s="116"/>
      <c r="DL828" s="116"/>
      <c r="DM828" s="116"/>
      <c r="DN828" s="116"/>
      <c r="DO828" s="116"/>
      <c r="DP828" s="116"/>
      <c r="DQ828" s="116"/>
      <c r="DR828" s="116"/>
      <c r="DS828" s="116"/>
      <c r="DT828" s="116"/>
      <c r="DU828" s="116"/>
      <c r="DV828" s="116"/>
      <c r="DW828" s="116"/>
      <c r="DX828" s="116"/>
      <c r="DY828" s="116"/>
      <c r="DZ828" s="116"/>
    </row>
    <row r="829" spans="1:130" x14ac:dyDescent="0.3">
      <c r="A829" s="117"/>
      <c r="B829" s="117"/>
      <c r="C829" s="117"/>
      <c r="D829" s="117"/>
      <c r="E829" s="117"/>
      <c r="F829" s="117"/>
      <c r="G829" s="117"/>
      <c r="H829" s="117"/>
      <c r="I829" s="117"/>
      <c r="J829" s="117"/>
      <c r="K829" s="117"/>
      <c r="L829" s="117"/>
      <c r="M829" s="116"/>
      <c r="N829" s="116"/>
      <c r="O829" s="116"/>
      <c r="P829" s="116"/>
      <c r="Q829" s="116"/>
      <c r="R829" s="116"/>
      <c r="S829" s="116"/>
      <c r="T829" s="116"/>
      <c r="U829" s="116"/>
      <c r="V829" s="116"/>
      <c r="W829" s="116"/>
      <c r="X829" s="116"/>
      <c r="Y829" s="116"/>
      <c r="Z829" s="116"/>
      <c r="AA829" s="116"/>
      <c r="AB829" s="116"/>
      <c r="AC829" s="116"/>
      <c r="AD829" s="116"/>
      <c r="AE829" s="116"/>
      <c r="AF829" s="116"/>
      <c r="AG829" s="116"/>
      <c r="AH829" s="116"/>
      <c r="AI829" s="116"/>
      <c r="AJ829" s="116"/>
      <c r="AK829" s="116"/>
      <c r="AL829" s="116"/>
      <c r="AM829" s="116"/>
      <c r="AN829" s="116"/>
      <c r="AO829" s="116"/>
      <c r="AP829" s="116"/>
      <c r="AQ829" s="116"/>
      <c r="AR829" s="116"/>
      <c r="AS829" s="116"/>
      <c r="AT829" s="116"/>
      <c r="AU829" s="116"/>
      <c r="AV829" s="116"/>
      <c r="AW829" s="116"/>
      <c r="AX829" s="116"/>
      <c r="AY829" s="116"/>
      <c r="AZ829" s="116"/>
      <c r="BA829" s="116"/>
      <c r="BB829" s="116"/>
      <c r="BC829" s="116"/>
      <c r="BD829" s="116"/>
      <c r="BE829" s="116"/>
      <c r="BF829" s="116"/>
      <c r="BG829" s="116"/>
      <c r="BH829" s="116"/>
      <c r="BI829" s="116"/>
      <c r="BJ829" s="116"/>
      <c r="BK829" s="116"/>
      <c r="BL829" s="116"/>
      <c r="BM829" s="116"/>
      <c r="BN829" s="116"/>
      <c r="BO829" s="116"/>
      <c r="BP829" s="116"/>
      <c r="BQ829" s="116"/>
      <c r="BR829" s="116"/>
      <c r="BS829" s="116"/>
      <c r="BT829" s="116"/>
      <c r="BU829" s="116"/>
      <c r="BV829" s="116"/>
      <c r="BW829" s="116"/>
      <c r="BX829" s="116"/>
      <c r="BY829" s="116"/>
      <c r="BZ829" s="116"/>
      <c r="CA829" s="116"/>
      <c r="CB829" s="116"/>
      <c r="CC829" s="116"/>
      <c r="CD829" s="116"/>
      <c r="CE829" s="116"/>
      <c r="CF829" s="116"/>
      <c r="CG829" s="116"/>
      <c r="CH829" s="116"/>
      <c r="CI829" s="116"/>
      <c r="CJ829" s="116"/>
      <c r="CK829" s="116"/>
      <c r="CL829" s="116"/>
      <c r="CM829" s="116"/>
      <c r="CN829" s="116"/>
      <c r="CO829" s="116"/>
      <c r="CP829" s="116"/>
      <c r="CQ829" s="116"/>
      <c r="CR829" s="116"/>
      <c r="CS829" s="116"/>
      <c r="CT829" s="116"/>
      <c r="CU829" s="116"/>
      <c r="CV829" s="116"/>
      <c r="CW829" s="116"/>
      <c r="CX829" s="116"/>
      <c r="CY829" s="116"/>
      <c r="CZ829" s="116"/>
      <c r="DA829" s="116"/>
      <c r="DB829" s="116"/>
      <c r="DC829" s="116"/>
      <c r="DD829" s="116"/>
      <c r="DE829" s="116"/>
      <c r="DF829" s="116"/>
      <c r="DG829" s="116"/>
      <c r="DH829" s="116"/>
      <c r="DI829" s="116"/>
      <c r="DJ829" s="116"/>
      <c r="DK829" s="116"/>
      <c r="DL829" s="116"/>
      <c r="DM829" s="116"/>
      <c r="DN829" s="116"/>
      <c r="DO829" s="116"/>
      <c r="DP829" s="116"/>
      <c r="DQ829" s="116"/>
      <c r="DR829" s="116"/>
      <c r="DS829" s="116"/>
      <c r="DT829" s="116"/>
      <c r="DU829" s="116"/>
      <c r="DV829" s="116"/>
      <c r="DW829" s="116"/>
      <c r="DX829" s="116"/>
      <c r="DY829" s="116"/>
      <c r="DZ829" s="116"/>
    </row>
    <row r="830" spans="1:130" x14ac:dyDescent="0.3">
      <c r="A830" s="117"/>
      <c r="B830" s="117"/>
      <c r="C830" s="117"/>
      <c r="D830" s="117"/>
      <c r="E830" s="117"/>
      <c r="F830" s="117"/>
      <c r="G830" s="117"/>
      <c r="H830" s="117"/>
      <c r="I830" s="117"/>
      <c r="J830" s="117"/>
      <c r="K830" s="117"/>
      <c r="L830" s="117"/>
      <c r="M830" s="116"/>
      <c r="N830" s="116"/>
      <c r="O830" s="116"/>
      <c r="P830" s="116"/>
      <c r="Q830" s="116"/>
      <c r="R830" s="116"/>
      <c r="S830" s="116"/>
      <c r="T830" s="116"/>
      <c r="U830" s="116"/>
      <c r="V830" s="116"/>
      <c r="W830" s="116"/>
      <c r="X830" s="116"/>
      <c r="Y830" s="116"/>
      <c r="Z830" s="116"/>
      <c r="AA830" s="116"/>
      <c r="AB830" s="116"/>
      <c r="AC830" s="116"/>
      <c r="AD830" s="116"/>
      <c r="AE830" s="116"/>
      <c r="AF830" s="116"/>
      <c r="AG830" s="116"/>
      <c r="AH830" s="116"/>
      <c r="AI830" s="116"/>
      <c r="AJ830" s="116"/>
      <c r="AK830" s="116"/>
      <c r="AL830" s="116"/>
      <c r="AM830" s="116"/>
      <c r="AN830" s="116"/>
      <c r="AO830" s="116"/>
      <c r="AP830" s="116"/>
      <c r="AQ830" s="116"/>
      <c r="AR830" s="116"/>
      <c r="AS830" s="116"/>
      <c r="AT830" s="116"/>
      <c r="AU830" s="116"/>
      <c r="AV830" s="116"/>
      <c r="AW830" s="116"/>
      <c r="AX830" s="116"/>
      <c r="AY830" s="116"/>
      <c r="AZ830" s="116"/>
      <c r="BA830" s="116"/>
      <c r="BB830" s="116"/>
      <c r="BC830" s="116"/>
      <c r="BD830" s="116"/>
      <c r="BE830" s="116"/>
      <c r="BF830" s="116"/>
      <c r="BG830" s="116"/>
      <c r="BH830" s="116"/>
      <c r="BI830" s="116"/>
      <c r="BJ830" s="116"/>
      <c r="BK830" s="116"/>
      <c r="BL830" s="116"/>
      <c r="BM830" s="116"/>
      <c r="BN830" s="116"/>
      <c r="BO830" s="116"/>
      <c r="BP830" s="116"/>
      <c r="BQ830" s="116"/>
      <c r="BR830" s="116"/>
      <c r="BS830" s="116"/>
      <c r="BT830" s="116"/>
      <c r="BU830" s="116"/>
      <c r="BV830" s="116"/>
      <c r="BW830" s="116"/>
      <c r="BX830" s="116"/>
      <c r="BY830" s="116"/>
      <c r="BZ830" s="116"/>
      <c r="CA830" s="116"/>
      <c r="CB830" s="116"/>
      <c r="CC830" s="116"/>
      <c r="CD830" s="116"/>
      <c r="CE830" s="116"/>
      <c r="CF830" s="116"/>
      <c r="CG830" s="116"/>
      <c r="CH830" s="116"/>
      <c r="CI830" s="116"/>
      <c r="CJ830" s="116"/>
      <c r="CK830" s="116"/>
      <c r="CL830" s="116"/>
      <c r="CM830" s="116"/>
      <c r="CN830" s="116"/>
      <c r="CO830" s="116"/>
      <c r="CP830" s="116"/>
      <c r="CQ830" s="116"/>
      <c r="CR830" s="116"/>
      <c r="CS830" s="116"/>
      <c r="CT830" s="116"/>
      <c r="CU830" s="116"/>
      <c r="CV830" s="116"/>
      <c r="CW830" s="116"/>
      <c r="CX830" s="116"/>
      <c r="CY830" s="116"/>
      <c r="CZ830" s="116"/>
      <c r="DA830" s="116"/>
      <c r="DB830" s="116"/>
      <c r="DC830" s="116"/>
      <c r="DD830" s="116"/>
      <c r="DE830" s="116"/>
      <c r="DF830" s="116"/>
      <c r="DG830" s="116"/>
      <c r="DH830" s="116"/>
      <c r="DI830" s="116"/>
      <c r="DJ830" s="116"/>
      <c r="DK830" s="116"/>
      <c r="DL830" s="116"/>
      <c r="DM830" s="116"/>
      <c r="DN830" s="116"/>
      <c r="DO830" s="116"/>
      <c r="DP830" s="116"/>
      <c r="DQ830" s="116"/>
      <c r="DR830" s="116"/>
      <c r="DS830" s="116"/>
      <c r="DT830" s="116"/>
      <c r="DU830" s="116"/>
      <c r="DV830" s="116"/>
      <c r="DW830" s="116"/>
      <c r="DX830" s="116"/>
      <c r="DY830" s="116"/>
      <c r="DZ830" s="116"/>
    </row>
    <row r="831" spans="1:130" x14ac:dyDescent="0.3">
      <c r="A831" s="117"/>
      <c r="B831" s="117"/>
      <c r="C831" s="117"/>
      <c r="D831" s="117"/>
      <c r="E831" s="117"/>
      <c r="F831" s="117"/>
      <c r="G831" s="117"/>
      <c r="H831" s="117"/>
      <c r="I831" s="117"/>
      <c r="J831" s="117"/>
      <c r="K831" s="117"/>
      <c r="L831" s="117"/>
      <c r="M831" s="116"/>
      <c r="N831" s="116"/>
      <c r="O831" s="116"/>
      <c r="P831" s="116"/>
      <c r="Q831" s="116"/>
      <c r="R831" s="116"/>
      <c r="S831" s="116"/>
      <c r="T831" s="116"/>
      <c r="U831" s="116"/>
      <c r="V831" s="116"/>
      <c r="W831" s="116"/>
      <c r="X831" s="116"/>
      <c r="Y831" s="116"/>
      <c r="Z831" s="116"/>
      <c r="AA831" s="116"/>
      <c r="AB831" s="116"/>
      <c r="AC831" s="116"/>
      <c r="AD831" s="116"/>
      <c r="AE831" s="116"/>
      <c r="AF831" s="116"/>
      <c r="AG831" s="116"/>
      <c r="AH831" s="116"/>
      <c r="AI831" s="116"/>
      <c r="AJ831" s="116"/>
      <c r="AK831" s="116"/>
      <c r="AL831" s="116"/>
      <c r="AM831" s="116"/>
      <c r="AN831" s="116"/>
      <c r="AO831" s="116"/>
      <c r="AP831" s="116"/>
      <c r="AQ831" s="116"/>
      <c r="AR831" s="116"/>
      <c r="AS831" s="116"/>
      <c r="AT831" s="116"/>
      <c r="AU831" s="116"/>
      <c r="AV831" s="116"/>
      <c r="AW831" s="116"/>
      <c r="AX831" s="116"/>
      <c r="AY831" s="116"/>
      <c r="AZ831" s="116"/>
      <c r="BA831" s="116"/>
      <c r="BB831" s="116"/>
      <c r="BC831" s="116"/>
      <c r="BD831" s="116"/>
      <c r="BE831" s="116"/>
      <c r="BF831" s="116"/>
      <c r="BG831" s="116"/>
      <c r="BH831" s="116"/>
      <c r="BI831" s="116"/>
      <c r="BJ831" s="116"/>
      <c r="BK831" s="116"/>
      <c r="BL831" s="116"/>
      <c r="BM831" s="116"/>
      <c r="BN831" s="116"/>
      <c r="BO831" s="116"/>
      <c r="BP831" s="116"/>
      <c r="BQ831" s="116"/>
      <c r="BR831" s="116"/>
      <c r="BS831" s="116"/>
      <c r="BT831" s="116"/>
      <c r="BU831" s="116"/>
      <c r="BV831" s="116"/>
      <c r="BW831" s="116"/>
      <c r="BX831" s="116"/>
      <c r="BY831" s="116"/>
      <c r="BZ831" s="116"/>
      <c r="CA831" s="116"/>
      <c r="CB831" s="116"/>
      <c r="CC831" s="116"/>
      <c r="CD831" s="116"/>
      <c r="CE831" s="116"/>
      <c r="CF831" s="116"/>
      <c r="CG831" s="116"/>
      <c r="CH831" s="116"/>
      <c r="CI831" s="116"/>
      <c r="CJ831" s="116"/>
      <c r="CK831" s="116"/>
      <c r="CL831" s="116"/>
      <c r="CM831" s="116"/>
      <c r="CN831" s="116"/>
      <c r="CO831" s="116"/>
      <c r="CP831" s="116"/>
      <c r="CQ831" s="116"/>
      <c r="CR831" s="116"/>
      <c r="CS831" s="116"/>
      <c r="CT831" s="116"/>
      <c r="CU831" s="116"/>
      <c r="CV831" s="116"/>
      <c r="CW831" s="116"/>
      <c r="CX831" s="116"/>
      <c r="CY831" s="116"/>
      <c r="CZ831" s="116"/>
      <c r="DA831" s="116"/>
      <c r="DB831" s="116"/>
      <c r="DC831" s="116"/>
      <c r="DD831" s="116"/>
      <c r="DE831" s="116"/>
      <c r="DF831" s="116"/>
      <c r="DG831" s="116"/>
      <c r="DH831" s="116"/>
      <c r="DI831" s="116"/>
      <c r="DJ831" s="116"/>
      <c r="DK831" s="116"/>
      <c r="DL831" s="116"/>
      <c r="DM831" s="116"/>
      <c r="DN831" s="116"/>
      <c r="DO831" s="116"/>
      <c r="DP831" s="116"/>
      <c r="DQ831" s="116"/>
      <c r="DR831" s="116"/>
      <c r="DS831" s="116"/>
      <c r="DT831" s="116"/>
      <c r="DU831" s="116"/>
      <c r="DV831" s="116"/>
      <c r="DW831" s="116"/>
      <c r="DX831" s="116"/>
      <c r="DY831" s="116"/>
      <c r="DZ831" s="116"/>
    </row>
    <row r="832" spans="1:130" x14ac:dyDescent="0.3">
      <c r="A832" s="117"/>
      <c r="B832" s="117"/>
      <c r="C832" s="117"/>
      <c r="D832" s="117"/>
      <c r="E832" s="117"/>
      <c r="F832" s="117"/>
      <c r="G832" s="117"/>
      <c r="H832" s="117"/>
      <c r="I832" s="117"/>
      <c r="J832" s="117"/>
      <c r="K832" s="117"/>
      <c r="L832" s="117"/>
      <c r="M832" s="116"/>
      <c r="N832" s="116"/>
      <c r="O832" s="116"/>
      <c r="P832" s="116"/>
      <c r="Q832" s="116"/>
      <c r="R832" s="116"/>
      <c r="S832" s="116"/>
      <c r="T832" s="116"/>
      <c r="U832" s="116"/>
      <c r="V832" s="116"/>
      <c r="W832" s="116"/>
      <c r="X832" s="116"/>
      <c r="Y832" s="116"/>
      <c r="Z832" s="116"/>
      <c r="AA832" s="116"/>
      <c r="AB832" s="116"/>
      <c r="AC832" s="116"/>
      <c r="AD832" s="116"/>
      <c r="AE832" s="116"/>
      <c r="AF832" s="116"/>
      <c r="AG832" s="116"/>
      <c r="AH832" s="116"/>
      <c r="AI832" s="116"/>
      <c r="AJ832" s="116"/>
      <c r="AK832" s="116"/>
      <c r="AL832" s="116"/>
      <c r="AM832" s="116"/>
      <c r="AN832" s="116"/>
      <c r="AO832" s="116"/>
      <c r="AP832" s="116"/>
      <c r="AQ832" s="116"/>
      <c r="AR832" s="116"/>
      <c r="AS832" s="116"/>
      <c r="AT832" s="116"/>
      <c r="AU832" s="116"/>
      <c r="AV832" s="116"/>
      <c r="AW832" s="116"/>
      <c r="AX832" s="116"/>
      <c r="AY832" s="116"/>
      <c r="AZ832" s="116"/>
      <c r="BA832" s="116"/>
      <c r="BB832" s="116"/>
      <c r="BC832" s="116"/>
      <c r="BD832" s="116"/>
      <c r="BE832" s="116"/>
      <c r="BF832" s="116"/>
      <c r="BG832" s="116"/>
      <c r="BH832" s="116"/>
      <c r="BI832" s="116"/>
      <c r="BJ832" s="116"/>
      <c r="BK832" s="116"/>
      <c r="BL832" s="116"/>
      <c r="BM832" s="116"/>
      <c r="BN832" s="116"/>
      <c r="BO832" s="116"/>
      <c r="BP832" s="116"/>
      <c r="BQ832" s="116"/>
      <c r="BR832" s="116"/>
      <c r="BS832" s="116"/>
      <c r="BT832" s="116"/>
      <c r="BU832" s="116"/>
      <c r="BV832" s="116"/>
      <c r="BW832" s="116"/>
      <c r="BX832" s="116"/>
      <c r="BY832" s="116"/>
      <c r="BZ832" s="116"/>
      <c r="CA832" s="116"/>
      <c r="CB832" s="116"/>
      <c r="CC832" s="116"/>
      <c r="CD832" s="116"/>
      <c r="CE832" s="116"/>
      <c r="CF832" s="116"/>
      <c r="CG832" s="116"/>
      <c r="CH832" s="116"/>
      <c r="CI832" s="116"/>
      <c r="CJ832" s="116"/>
      <c r="CK832" s="116"/>
      <c r="CL832" s="116"/>
      <c r="CM832" s="116"/>
      <c r="CN832" s="116"/>
      <c r="CO832" s="116"/>
      <c r="CP832" s="116"/>
      <c r="CQ832" s="116"/>
      <c r="CR832" s="116"/>
      <c r="CS832" s="116"/>
      <c r="CT832" s="116"/>
      <c r="CU832" s="116"/>
      <c r="CV832" s="116"/>
      <c r="CW832" s="116"/>
      <c r="CX832" s="116"/>
      <c r="CY832" s="116"/>
      <c r="CZ832" s="116"/>
      <c r="DA832" s="116"/>
      <c r="DB832" s="116"/>
      <c r="DC832" s="116"/>
      <c r="DD832" s="116"/>
      <c r="DE832" s="116"/>
      <c r="DF832" s="116"/>
      <c r="DG832" s="116"/>
      <c r="DH832" s="116"/>
      <c r="DI832" s="116"/>
      <c r="DJ832" s="116"/>
      <c r="DK832" s="116"/>
      <c r="DL832" s="116"/>
      <c r="DM832" s="116"/>
      <c r="DN832" s="116"/>
      <c r="DO832" s="116"/>
      <c r="DP832" s="116"/>
      <c r="DQ832" s="116"/>
      <c r="DR832" s="116"/>
      <c r="DS832" s="116"/>
      <c r="DT832" s="116"/>
      <c r="DU832" s="116"/>
      <c r="DV832" s="116"/>
      <c r="DW832" s="116"/>
      <c r="DX832" s="116"/>
      <c r="DY832" s="116"/>
      <c r="DZ832" s="116"/>
    </row>
    <row r="833" spans="1:130" x14ac:dyDescent="0.3">
      <c r="A833" s="117"/>
      <c r="B833" s="117"/>
      <c r="C833" s="117"/>
      <c r="D833" s="117"/>
      <c r="E833" s="117"/>
      <c r="F833" s="117"/>
      <c r="G833" s="117"/>
      <c r="H833" s="117"/>
      <c r="I833" s="117"/>
      <c r="J833" s="117"/>
      <c r="K833" s="117"/>
      <c r="L833" s="117"/>
      <c r="M833" s="116"/>
      <c r="N833" s="116"/>
      <c r="O833" s="116"/>
      <c r="P833" s="116"/>
      <c r="Q833" s="116"/>
      <c r="R833" s="116"/>
      <c r="S833" s="116"/>
      <c r="T833" s="116"/>
      <c r="U833" s="116"/>
      <c r="V833" s="116"/>
      <c r="W833" s="116"/>
      <c r="X833" s="116"/>
      <c r="Y833" s="116"/>
      <c r="Z833" s="116"/>
      <c r="AA833" s="116"/>
      <c r="AB833" s="116"/>
      <c r="AC833" s="116"/>
      <c r="AD833" s="116"/>
      <c r="AE833" s="116"/>
      <c r="AF833" s="116"/>
      <c r="AG833" s="116"/>
      <c r="AH833" s="116"/>
      <c r="AI833" s="116"/>
      <c r="AJ833" s="116"/>
      <c r="AK833" s="116"/>
      <c r="AL833" s="116"/>
      <c r="AM833" s="116"/>
      <c r="AN833" s="116"/>
      <c r="AO833" s="116"/>
      <c r="AP833" s="116"/>
      <c r="AQ833" s="116"/>
      <c r="AR833" s="116"/>
      <c r="AS833" s="116"/>
      <c r="AT833" s="116"/>
      <c r="AU833" s="116"/>
      <c r="AV833" s="116"/>
      <c r="AW833" s="116"/>
      <c r="AX833" s="116"/>
      <c r="AY833" s="116"/>
      <c r="AZ833" s="116"/>
      <c r="BA833" s="116"/>
      <c r="BB833" s="116"/>
      <c r="BC833" s="116"/>
      <c r="BD833" s="116"/>
      <c r="BE833" s="116"/>
      <c r="BF833" s="116"/>
      <c r="BG833" s="116"/>
      <c r="BH833" s="116"/>
      <c r="BI833" s="116"/>
      <c r="BJ833" s="116"/>
      <c r="BK833" s="116"/>
      <c r="BL833" s="116"/>
      <c r="BM833" s="116"/>
      <c r="BN833" s="116"/>
      <c r="BO833" s="116"/>
      <c r="BP833" s="116"/>
      <c r="BQ833" s="116"/>
      <c r="BR833" s="116"/>
      <c r="BS833" s="116"/>
      <c r="BT833" s="116"/>
      <c r="BU833" s="116"/>
      <c r="BV833" s="116"/>
      <c r="BW833" s="116"/>
      <c r="BX833" s="116"/>
      <c r="BY833" s="116"/>
      <c r="BZ833" s="116"/>
      <c r="CA833" s="116"/>
      <c r="CB833" s="116"/>
      <c r="CC833" s="116"/>
      <c r="CD833" s="116"/>
      <c r="CE833" s="116"/>
      <c r="CF833" s="116"/>
      <c r="CG833" s="116"/>
      <c r="CH833" s="116"/>
      <c r="CI833" s="116"/>
      <c r="CJ833" s="116"/>
      <c r="CK833" s="116"/>
      <c r="CL833" s="116"/>
      <c r="CM833" s="116"/>
      <c r="CN833" s="116"/>
      <c r="CO833" s="116"/>
      <c r="CP833" s="116"/>
      <c r="CQ833" s="116"/>
      <c r="CR833" s="116"/>
      <c r="CS833" s="116"/>
      <c r="CT833" s="116"/>
      <c r="CU833" s="116"/>
      <c r="CV833" s="116"/>
      <c r="CW833" s="116"/>
      <c r="CX833" s="116"/>
      <c r="CY833" s="116"/>
      <c r="CZ833" s="116"/>
      <c r="DA833" s="116"/>
      <c r="DB833" s="116"/>
      <c r="DC833" s="116"/>
      <c r="DD833" s="116"/>
      <c r="DE833" s="116"/>
      <c r="DF833" s="116"/>
      <c r="DG833" s="116"/>
      <c r="DH833" s="116"/>
      <c r="DI833" s="116"/>
      <c r="DJ833" s="116"/>
      <c r="DK833" s="116"/>
      <c r="DL833" s="116"/>
      <c r="DM833" s="116"/>
      <c r="DN833" s="116"/>
      <c r="DO833" s="116"/>
      <c r="DP833" s="116"/>
      <c r="DQ833" s="116"/>
      <c r="DR833" s="116"/>
      <c r="DS833" s="116"/>
      <c r="DT833" s="116"/>
      <c r="DU833" s="116"/>
      <c r="DV833" s="116"/>
      <c r="DW833" s="116"/>
      <c r="DX833" s="116"/>
      <c r="DY833" s="116"/>
      <c r="DZ833" s="116"/>
    </row>
    <row r="834" spans="1:130" x14ac:dyDescent="0.3">
      <c r="A834" s="117"/>
      <c r="B834" s="117"/>
      <c r="C834" s="117"/>
      <c r="D834" s="117"/>
      <c r="E834" s="117"/>
      <c r="F834" s="117"/>
      <c r="G834" s="117"/>
      <c r="H834" s="117"/>
      <c r="I834" s="117"/>
      <c r="J834" s="117"/>
      <c r="K834" s="117"/>
      <c r="L834" s="117"/>
      <c r="M834" s="116"/>
      <c r="N834" s="116"/>
      <c r="O834" s="116"/>
      <c r="P834" s="116"/>
      <c r="Q834" s="116"/>
      <c r="R834" s="116"/>
      <c r="S834" s="116"/>
      <c r="T834" s="116"/>
      <c r="U834" s="116"/>
      <c r="V834" s="116"/>
      <c r="W834" s="116"/>
      <c r="X834" s="116"/>
      <c r="Y834" s="116"/>
      <c r="Z834" s="116"/>
      <c r="AA834" s="116"/>
      <c r="AB834" s="116"/>
      <c r="AC834" s="116"/>
      <c r="AD834" s="116"/>
      <c r="AE834" s="116"/>
      <c r="AF834" s="116"/>
      <c r="AG834" s="116"/>
      <c r="AH834" s="116"/>
      <c r="AI834" s="116"/>
      <c r="AJ834" s="116"/>
      <c r="AK834" s="116"/>
      <c r="AL834" s="116"/>
      <c r="AM834" s="116"/>
      <c r="AN834" s="116"/>
      <c r="AO834" s="116"/>
      <c r="AP834" s="116"/>
      <c r="AQ834" s="116"/>
      <c r="AR834" s="116"/>
      <c r="AS834" s="116"/>
      <c r="AT834" s="116"/>
      <c r="AU834" s="116"/>
      <c r="AV834" s="116"/>
      <c r="AW834" s="116"/>
      <c r="AX834" s="116"/>
      <c r="AY834" s="116"/>
      <c r="AZ834" s="116"/>
      <c r="BA834" s="116"/>
      <c r="BB834" s="116"/>
      <c r="BC834" s="116"/>
      <c r="BD834" s="116"/>
      <c r="BE834" s="116"/>
      <c r="BF834" s="116"/>
      <c r="BG834" s="116"/>
      <c r="BH834" s="116"/>
      <c r="BI834" s="116"/>
      <c r="BJ834" s="116"/>
      <c r="BK834" s="116"/>
      <c r="BL834" s="116"/>
      <c r="BM834" s="116"/>
      <c r="BN834" s="116"/>
      <c r="BO834" s="116"/>
      <c r="BP834" s="116"/>
      <c r="BQ834" s="116"/>
      <c r="BR834" s="116"/>
      <c r="BS834" s="116"/>
      <c r="BT834" s="116"/>
      <c r="BU834" s="116"/>
      <c r="BV834" s="116"/>
      <c r="BW834" s="116"/>
      <c r="BX834" s="116"/>
      <c r="BY834" s="116"/>
      <c r="BZ834" s="116"/>
      <c r="CA834" s="116"/>
      <c r="CB834" s="116"/>
      <c r="CC834" s="116"/>
      <c r="CD834" s="116"/>
      <c r="CE834" s="116"/>
      <c r="CF834" s="116"/>
      <c r="CG834" s="116"/>
      <c r="CH834" s="116"/>
      <c r="CI834" s="116"/>
      <c r="CJ834" s="116"/>
      <c r="CK834" s="116"/>
      <c r="CL834" s="116"/>
      <c r="CM834" s="116"/>
      <c r="CN834" s="116"/>
      <c r="CO834" s="116"/>
      <c r="CP834" s="116"/>
      <c r="CQ834" s="116"/>
      <c r="CR834" s="116"/>
      <c r="CS834" s="116"/>
      <c r="CT834" s="116"/>
      <c r="CU834" s="116"/>
      <c r="CV834" s="116"/>
      <c r="CW834" s="116"/>
      <c r="CX834" s="116"/>
      <c r="CY834" s="116"/>
      <c r="CZ834" s="116"/>
      <c r="DA834" s="116"/>
      <c r="DB834" s="116"/>
      <c r="DC834" s="116"/>
      <c r="DD834" s="116"/>
      <c r="DE834" s="116"/>
      <c r="DF834" s="116"/>
      <c r="DG834" s="116"/>
      <c r="DH834" s="116"/>
      <c r="DI834" s="116"/>
      <c r="DJ834" s="116"/>
      <c r="DK834" s="116"/>
      <c r="DL834" s="116"/>
      <c r="DM834" s="116"/>
      <c r="DN834" s="116"/>
      <c r="DO834" s="116"/>
      <c r="DP834" s="116"/>
      <c r="DQ834" s="116"/>
      <c r="DR834" s="116"/>
      <c r="DS834" s="116"/>
      <c r="DT834" s="116"/>
      <c r="DU834" s="116"/>
      <c r="DV834" s="116"/>
      <c r="DW834" s="116"/>
      <c r="DX834" s="116"/>
      <c r="DY834" s="116"/>
      <c r="DZ834" s="116"/>
    </row>
    <row r="835" spans="1:130" x14ac:dyDescent="0.3">
      <c r="A835" s="117"/>
      <c r="B835" s="117"/>
      <c r="C835" s="117"/>
      <c r="D835" s="117"/>
      <c r="E835" s="117"/>
      <c r="F835" s="117"/>
      <c r="G835" s="117"/>
      <c r="H835" s="117"/>
      <c r="I835" s="117"/>
      <c r="J835" s="117"/>
      <c r="K835" s="117"/>
      <c r="L835" s="117"/>
      <c r="M835" s="116"/>
      <c r="N835" s="116"/>
      <c r="O835" s="116"/>
      <c r="P835" s="116"/>
      <c r="Q835" s="116"/>
      <c r="R835" s="116"/>
      <c r="S835" s="116"/>
      <c r="T835" s="116"/>
      <c r="U835" s="116"/>
      <c r="V835" s="116"/>
      <c r="W835" s="116"/>
      <c r="X835" s="116"/>
      <c r="Y835" s="116"/>
      <c r="Z835" s="116"/>
      <c r="AA835" s="116"/>
      <c r="AB835" s="116"/>
      <c r="AC835" s="116"/>
      <c r="AD835" s="116"/>
      <c r="AE835" s="116"/>
      <c r="AF835" s="116"/>
      <c r="AG835" s="116"/>
      <c r="AH835" s="116"/>
      <c r="AI835" s="116"/>
      <c r="AJ835" s="116"/>
      <c r="AK835" s="116"/>
      <c r="AL835" s="116"/>
      <c r="AM835" s="116"/>
      <c r="AN835" s="116"/>
      <c r="AO835" s="116"/>
      <c r="AP835" s="116"/>
      <c r="AQ835" s="116"/>
      <c r="AR835" s="116"/>
      <c r="AS835" s="116"/>
      <c r="AT835" s="116"/>
      <c r="AU835" s="116"/>
      <c r="AV835" s="116"/>
      <c r="AW835" s="116"/>
      <c r="AX835" s="116"/>
      <c r="AY835" s="116"/>
      <c r="AZ835" s="116"/>
      <c r="BA835" s="116"/>
      <c r="BB835" s="116"/>
      <c r="BC835" s="116"/>
      <c r="BD835" s="116"/>
      <c r="BE835" s="116"/>
      <c r="BF835" s="116"/>
      <c r="BG835" s="116"/>
      <c r="BH835" s="116"/>
      <c r="BI835" s="116"/>
      <c r="BJ835" s="116"/>
      <c r="BK835" s="116"/>
      <c r="BL835" s="116"/>
      <c r="BM835" s="116"/>
      <c r="BN835" s="116"/>
      <c r="BO835" s="116"/>
      <c r="BP835" s="116"/>
      <c r="BQ835" s="116"/>
      <c r="BR835" s="116"/>
      <c r="BS835" s="116"/>
      <c r="BT835" s="116"/>
      <c r="BU835" s="116"/>
      <c r="BV835" s="116"/>
      <c r="BW835" s="116"/>
      <c r="BX835" s="116"/>
      <c r="BY835" s="116"/>
      <c r="BZ835" s="116"/>
      <c r="CA835" s="116"/>
      <c r="CB835" s="116"/>
      <c r="CC835" s="116"/>
      <c r="CD835" s="116"/>
      <c r="CE835" s="116"/>
      <c r="CF835" s="116"/>
      <c r="CG835" s="116"/>
      <c r="CH835" s="116"/>
      <c r="CI835" s="116"/>
      <c r="CJ835" s="116"/>
      <c r="CK835" s="116"/>
      <c r="CL835" s="116"/>
      <c r="CM835" s="116"/>
      <c r="CN835" s="116"/>
      <c r="CO835" s="116"/>
      <c r="CP835" s="116"/>
      <c r="CQ835" s="116"/>
      <c r="CR835" s="116"/>
      <c r="CS835" s="116"/>
      <c r="CT835" s="116"/>
      <c r="CU835" s="116"/>
      <c r="CV835" s="116"/>
      <c r="CW835" s="116"/>
      <c r="CX835" s="116"/>
      <c r="CY835" s="116"/>
      <c r="CZ835" s="116"/>
      <c r="DA835" s="116"/>
      <c r="DB835" s="116"/>
      <c r="DC835" s="116"/>
      <c r="DD835" s="116"/>
      <c r="DE835" s="116"/>
      <c r="DF835" s="116"/>
      <c r="DG835" s="116"/>
      <c r="DH835" s="116"/>
      <c r="DI835" s="116"/>
      <c r="DJ835" s="116"/>
      <c r="DK835" s="116"/>
      <c r="DL835" s="116"/>
      <c r="DM835" s="116"/>
      <c r="DN835" s="116"/>
      <c r="DO835" s="116"/>
      <c r="DP835" s="116"/>
      <c r="DQ835" s="116"/>
      <c r="DR835" s="116"/>
      <c r="DS835" s="116"/>
      <c r="DT835" s="116"/>
      <c r="DU835" s="116"/>
      <c r="DV835" s="116"/>
      <c r="DW835" s="116"/>
      <c r="DX835" s="116"/>
      <c r="DY835" s="116"/>
      <c r="DZ835" s="116"/>
    </row>
    <row r="836" spans="1:130" x14ac:dyDescent="0.3">
      <c r="A836" s="117"/>
      <c r="B836" s="117"/>
      <c r="C836" s="117"/>
      <c r="D836" s="117"/>
      <c r="E836" s="117"/>
      <c r="F836" s="117"/>
      <c r="G836" s="117"/>
      <c r="H836" s="117"/>
      <c r="I836" s="117"/>
      <c r="J836" s="117"/>
      <c r="K836" s="117"/>
      <c r="L836" s="117"/>
      <c r="M836" s="116"/>
      <c r="N836" s="116"/>
      <c r="O836" s="116"/>
      <c r="P836" s="116"/>
      <c r="Q836" s="116"/>
      <c r="R836" s="116"/>
      <c r="S836" s="116"/>
      <c r="T836" s="116"/>
      <c r="U836" s="116"/>
      <c r="V836" s="116"/>
      <c r="W836" s="116"/>
      <c r="X836" s="116"/>
      <c r="Y836" s="116"/>
      <c r="Z836" s="116"/>
      <c r="AA836" s="116"/>
      <c r="AB836" s="116"/>
      <c r="AC836" s="116"/>
      <c r="AD836" s="116"/>
      <c r="AE836" s="116"/>
      <c r="AF836" s="116"/>
      <c r="AG836" s="116"/>
      <c r="AH836" s="116"/>
      <c r="AI836" s="116"/>
      <c r="AJ836" s="116"/>
      <c r="AK836" s="116"/>
      <c r="AL836" s="116"/>
      <c r="AM836" s="116"/>
      <c r="AN836" s="116"/>
      <c r="AO836" s="116"/>
      <c r="AP836" s="116"/>
      <c r="AQ836" s="116"/>
      <c r="AR836" s="116"/>
      <c r="AS836" s="116"/>
      <c r="AT836" s="116"/>
      <c r="AU836" s="116"/>
      <c r="AV836" s="116"/>
      <c r="AW836" s="116"/>
      <c r="AX836" s="116"/>
      <c r="AY836" s="116"/>
      <c r="AZ836" s="116"/>
      <c r="BA836" s="116"/>
      <c r="BB836" s="116"/>
      <c r="BC836" s="116"/>
      <c r="BD836" s="116"/>
      <c r="BE836" s="116"/>
      <c r="BF836" s="116"/>
      <c r="BG836" s="116"/>
      <c r="BH836" s="116"/>
      <c r="BI836" s="116"/>
      <c r="BJ836" s="116"/>
      <c r="BK836" s="116"/>
      <c r="BL836" s="116"/>
      <c r="BM836" s="116"/>
      <c r="BN836" s="116"/>
      <c r="BO836" s="116"/>
      <c r="BP836" s="116"/>
      <c r="BQ836" s="116"/>
      <c r="BR836" s="116"/>
      <c r="BS836" s="116"/>
      <c r="BT836" s="116"/>
      <c r="BU836" s="116"/>
      <c r="BV836" s="116"/>
      <c r="BW836" s="116"/>
      <c r="BX836" s="116"/>
      <c r="BY836" s="116"/>
      <c r="BZ836" s="116"/>
      <c r="CA836" s="116"/>
      <c r="CB836" s="116"/>
      <c r="CC836" s="116"/>
      <c r="CD836" s="116"/>
      <c r="CE836" s="116"/>
      <c r="CF836" s="116"/>
      <c r="CG836" s="116"/>
      <c r="CH836" s="116"/>
      <c r="CI836" s="116"/>
      <c r="CJ836" s="116"/>
      <c r="CK836" s="116"/>
      <c r="CL836" s="116"/>
      <c r="CM836" s="116"/>
      <c r="CN836" s="116"/>
      <c r="CO836" s="116"/>
      <c r="CP836" s="116"/>
      <c r="CQ836" s="116"/>
      <c r="CR836" s="116"/>
      <c r="CS836" s="116"/>
      <c r="CT836" s="116"/>
      <c r="CU836" s="116"/>
      <c r="CV836" s="116"/>
      <c r="CW836" s="116"/>
      <c r="CX836" s="116"/>
      <c r="CY836" s="116"/>
      <c r="CZ836" s="116"/>
      <c r="DA836" s="116"/>
      <c r="DB836" s="116"/>
      <c r="DC836" s="116"/>
      <c r="DD836" s="116"/>
      <c r="DE836" s="116"/>
      <c r="DF836" s="116"/>
      <c r="DG836" s="116"/>
      <c r="DH836" s="116"/>
      <c r="DI836" s="116"/>
      <c r="DJ836" s="116"/>
      <c r="DK836" s="116"/>
      <c r="DL836" s="116"/>
      <c r="DM836" s="116"/>
      <c r="DN836" s="116"/>
      <c r="DO836" s="116"/>
      <c r="DP836" s="116"/>
      <c r="DQ836" s="116"/>
      <c r="DR836" s="116"/>
      <c r="DS836" s="116"/>
      <c r="DT836" s="116"/>
      <c r="DU836" s="116"/>
      <c r="DV836" s="116"/>
      <c r="DW836" s="116"/>
      <c r="DX836" s="116"/>
      <c r="DY836" s="116"/>
      <c r="DZ836" s="116"/>
    </row>
    <row r="837" spans="1:130" x14ac:dyDescent="0.3">
      <c r="A837" s="117"/>
      <c r="B837" s="117"/>
      <c r="C837" s="117"/>
      <c r="D837" s="117"/>
      <c r="E837" s="117"/>
      <c r="F837" s="117"/>
      <c r="G837" s="117"/>
      <c r="H837" s="117"/>
      <c r="I837" s="117"/>
      <c r="J837" s="117"/>
      <c r="K837" s="117"/>
      <c r="L837" s="117"/>
      <c r="M837" s="116"/>
      <c r="N837" s="116"/>
      <c r="O837" s="116"/>
      <c r="P837" s="116"/>
      <c r="Q837" s="116"/>
      <c r="R837" s="116"/>
      <c r="S837" s="116"/>
      <c r="T837" s="116"/>
      <c r="U837" s="116"/>
      <c r="V837" s="116"/>
      <c r="W837" s="116"/>
      <c r="X837" s="116"/>
      <c r="Y837" s="116"/>
      <c r="Z837" s="116"/>
      <c r="AA837" s="116"/>
      <c r="AB837" s="116"/>
      <c r="AC837" s="116"/>
      <c r="AD837" s="116"/>
      <c r="AE837" s="116"/>
      <c r="AF837" s="116"/>
      <c r="AG837" s="116"/>
      <c r="AH837" s="116"/>
      <c r="AI837" s="116"/>
      <c r="AJ837" s="116"/>
      <c r="AK837" s="116"/>
      <c r="AL837" s="116"/>
      <c r="AM837" s="116"/>
      <c r="AN837" s="116"/>
      <c r="AO837" s="116"/>
      <c r="AP837" s="116"/>
      <c r="AQ837" s="116"/>
      <c r="AR837" s="116"/>
      <c r="AS837" s="116"/>
      <c r="AT837" s="116"/>
      <c r="AU837" s="116"/>
      <c r="AV837" s="116"/>
      <c r="AW837" s="116"/>
      <c r="AX837" s="116"/>
      <c r="AY837" s="116"/>
      <c r="AZ837" s="116"/>
      <c r="BA837" s="116"/>
      <c r="BB837" s="116"/>
      <c r="BC837" s="116"/>
      <c r="BD837" s="116"/>
      <c r="BE837" s="116"/>
      <c r="BF837" s="116"/>
      <c r="BG837" s="116"/>
      <c r="BH837" s="116"/>
      <c r="BI837" s="116"/>
      <c r="BJ837" s="116"/>
      <c r="BK837" s="116"/>
      <c r="BL837" s="116"/>
      <c r="BM837" s="116"/>
      <c r="BN837" s="116"/>
      <c r="BO837" s="116"/>
      <c r="BP837" s="116"/>
      <c r="BQ837" s="116"/>
      <c r="BR837" s="116"/>
      <c r="BS837" s="116"/>
      <c r="BT837" s="116"/>
      <c r="BU837" s="116"/>
      <c r="BV837" s="116"/>
      <c r="BW837" s="116"/>
      <c r="BX837" s="116"/>
      <c r="BY837" s="116"/>
      <c r="BZ837" s="116"/>
      <c r="CA837" s="116"/>
      <c r="CB837" s="116"/>
      <c r="CC837" s="116"/>
      <c r="CD837" s="116"/>
      <c r="CE837" s="116"/>
      <c r="CF837" s="116"/>
      <c r="CG837" s="116"/>
      <c r="CH837" s="116"/>
      <c r="CI837" s="116"/>
      <c r="CJ837" s="116"/>
      <c r="CK837" s="116"/>
      <c r="CL837" s="116"/>
      <c r="CM837" s="116"/>
      <c r="CN837" s="116"/>
      <c r="CO837" s="116"/>
      <c r="CP837" s="116"/>
      <c r="CQ837" s="116"/>
      <c r="CR837" s="116"/>
      <c r="CS837" s="116"/>
      <c r="CT837" s="116"/>
      <c r="CU837" s="116"/>
      <c r="CV837" s="116"/>
      <c r="CW837" s="116"/>
      <c r="CX837" s="116"/>
      <c r="CY837" s="116"/>
      <c r="CZ837" s="116"/>
      <c r="DA837" s="116"/>
      <c r="DB837" s="116"/>
      <c r="DC837" s="116"/>
      <c r="DD837" s="116"/>
      <c r="DE837" s="116"/>
      <c r="DF837" s="116"/>
      <c r="DG837" s="116"/>
      <c r="DH837" s="116"/>
      <c r="DI837" s="116"/>
      <c r="DJ837" s="116"/>
      <c r="DK837" s="116"/>
      <c r="DL837" s="116"/>
      <c r="DM837" s="116"/>
      <c r="DN837" s="116"/>
      <c r="DO837" s="116"/>
      <c r="DP837" s="116"/>
      <c r="DQ837" s="116"/>
      <c r="DR837" s="116"/>
      <c r="DS837" s="116"/>
      <c r="DT837" s="116"/>
      <c r="DU837" s="116"/>
      <c r="DV837" s="116"/>
      <c r="DW837" s="116"/>
      <c r="DX837" s="116"/>
      <c r="DY837" s="116"/>
      <c r="DZ837" s="116"/>
    </row>
    <row r="838" spans="1:130" x14ac:dyDescent="0.3">
      <c r="A838" s="117"/>
      <c r="B838" s="117"/>
      <c r="C838" s="117"/>
      <c r="D838" s="117"/>
      <c r="E838" s="117"/>
      <c r="F838" s="117"/>
      <c r="G838" s="117"/>
      <c r="H838" s="117"/>
      <c r="I838" s="117"/>
      <c r="J838" s="117"/>
      <c r="K838" s="117"/>
      <c r="L838" s="117"/>
      <c r="M838" s="116"/>
      <c r="N838" s="116"/>
      <c r="O838" s="116"/>
      <c r="P838" s="116"/>
      <c r="Q838" s="116"/>
      <c r="R838" s="116"/>
      <c r="S838" s="116"/>
      <c r="T838" s="116"/>
      <c r="U838" s="116"/>
      <c r="V838" s="116"/>
      <c r="W838" s="116"/>
      <c r="X838" s="116"/>
      <c r="Y838" s="116"/>
      <c r="Z838" s="116"/>
      <c r="AA838" s="116"/>
      <c r="AB838" s="116"/>
      <c r="AC838" s="116"/>
      <c r="AD838" s="116"/>
      <c r="AE838" s="116"/>
      <c r="AF838" s="116"/>
      <c r="AG838" s="116"/>
      <c r="AH838" s="116"/>
      <c r="AI838" s="116"/>
      <c r="AJ838" s="116"/>
      <c r="AK838" s="116"/>
      <c r="AL838" s="116"/>
      <c r="AM838" s="116"/>
      <c r="AN838" s="116"/>
      <c r="AO838" s="116"/>
      <c r="AP838" s="116"/>
      <c r="AQ838" s="116"/>
      <c r="AR838" s="116"/>
      <c r="AS838" s="116"/>
      <c r="AT838" s="116"/>
      <c r="AU838" s="116"/>
      <c r="AV838" s="116"/>
      <c r="AW838" s="116"/>
      <c r="AX838" s="116"/>
      <c r="AY838" s="116"/>
      <c r="AZ838" s="116"/>
      <c r="BA838" s="116"/>
      <c r="BB838" s="116"/>
      <c r="BC838" s="116"/>
      <c r="BD838" s="116"/>
      <c r="BE838" s="116"/>
      <c r="BF838" s="116"/>
      <c r="BG838" s="116"/>
      <c r="BH838" s="116"/>
      <c r="BI838" s="116"/>
      <c r="BJ838" s="116"/>
      <c r="BK838" s="116"/>
      <c r="BL838" s="116"/>
      <c r="BM838" s="116"/>
      <c r="BN838" s="116"/>
      <c r="BO838" s="116"/>
      <c r="BP838" s="116"/>
      <c r="BQ838" s="116"/>
      <c r="BR838" s="116"/>
      <c r="BS838" s="116"/>
      <c r="BT838" s="116"/>
      <c r="BU838" s="116"/>
      <c r="BV838" s="116"/>
      <c r="BW838" s="116"/>
      <c r="BX838" s="116"/>
      <c r="BY838" s="116"/>
      <c r="BZ838" s="116"/>
      <c r="CA838" s="116"/>
      <c r="CB838" s="116"/>
      <c r="CC838" s="116"/>
      <c r="CD838" s="116"/>
      <c r="CE838" s="116"/>
      <c r="CF838" s="116"/>
      <c r="CG838" s="116"/>
      <c r="CH838" s="116"/>
      <c r="CI838" s="116"/>
      <c r="CJ838" s="116"/>
      <c r="CK838" s="116"/>
      <c r="CL838" s="116"/>
      <c r="CM838" s="116"/>
      <c r="CN838" s="116"/>
      <c r="CO838" s="116"/>
      <c r="CP838" s="116"/>
      <c r="CQ838" s="116"/>
      <c r="CR838" s="116"/>
      <c r="CS838" s="116"/>
      <c r="CT838" s="116"/>
      <c r="CU838" s="116"/>
      <c r="CV838" s="116"/>
      <c r="CW838" s="116"/>
      <c r="CX838" s="116"/>
      <c r="CY838" s="116"/>
      <c r="CZ838" s="116"/>
      <c r="DA838" s="116"/>
      <c r="DB838" s="116"/>
      <c r="DC838" s="116"/>
      <c r="DD838" s="116"/>
      <c r="DE838" s="116"/>
      <c r="DF838" s="116"/>
      <c r="DG838" s="116"/>
      <c r="DH838" s="116"/>
      <c r="DI838" s="116"/>
      <c r="DJ838" s="116"/>
      <c r="DK838" s="116"/>
      <c r="DL838" s="116"/>
      <c r="DM838" s="116"/>
      <c r="DN838" s="116"/>
      <c r="DO838" s="116"/>
      <c r="DP838" s="116"/>
      <c r="DQ838" s="116"/>
      <c r="DR838" s="116"/>
      <c r="DS838" s="116"/>
      <c r="DT838" s="116"/>
      <c r="DU838" s="116"/>
      <c r="DV838" s="116"/>
      <c r="DW838" s="116"/>
      <c r="DX838" s="116"/>
      <c r="DY838" s="116"/>
      <c r="DZ838" s="116"/>
    </row>
    <row r="839" spans="1:130" x14ac:dyDescent="0.3">
      <c r="A839" s="117"/>
      <c r="B839" s="117"/>
      <c r="C839" s="117"/>
      <c r="D839" s="117"/>
      <c r="E839" s="117"/>
      <c r="F839" s="117"/>
      <c r="G839" s="117"/>
      <c r="H839" s="117"/>
      <c r="I839" s="117"/>
      <c r="J839" s="117"/>
      <c r="K839" s="117"/>
      <c r="L839" s="117"/>
      <c r="M839" s="116"/>
      <c r="N839" s="116"/>
      <c r="O839" s="116"/>
      <c r="P839" s="116"/>
      <c r="Q839" s="116"/>
      <c r="R839" s="116"/>
      <c r="S839" s="116"/>
      <c r="T839" s="116"/>
      <c r="U839" s="116"/>
      <c r="V839" s="116"/>
      <c r="W839" s="116"/>
      <c r="X839" s="116"/>
      <c r="Y839" s="116"/>
      <c r="Z839" s="116"/>
      <c r="AA839" s="116"/>
      <c r="AB839" s="116"/>
      <c r="AC839" s="116"/>
      <c r="AD839" s="116"/>
      <c r="AE839" s="116"/>
      <c r="AF839" s="116"/>
      <c r="AG839" s="116"/>
      <c r="AH839" s="116"/>
      <c r="AI839" s="116"/>
      <c r="AJ839" s="116"/>
      <c r="AK839" s="116"/>
      <c r="AL839" s="116"/>
      <c r="AM839" s="116"/>
      <c r="AN839" s="116"/>
      <c r="AO839" s="116"/>
      <c r="AP839" s="116"/>
      <c r="AQ839" s="116"/>
      <c r="AR839" s="116"/>
      <c r="AS839" s="116"/>
      <c r="AT839" s="116"/>
      <c r="AU839" s="116"/>
      <c r="AV839" s="116"/>
      <c r="AW839" s="116"/>
      <c r="AX839" s="116"/>
      <c r="AY839" s="116"/>
      <c r="AZ839" s="116"/>
      <c r="BA839" s="116"/>
      <c r="BB839" s="116"/>
      <c r="BC839" s="116"/>
      <c r="BD839" s="116"/>
      <c r="BE839" s="116"/>
      <c r="BF839" s="116"/>
      <c r="BG839" s="116"/>
      <c r="BH839" s="116"/>
      <c r="BI839" s="116"/>
      <c r="BJ839" s="116"/>
      <c r="BK839" s="116"/>
      <c r="BL839" s="116"/>
      <c r="BM839" s="116"/>
      <c r="BN839" s="116"/>
      <c r="BO839" s="116"/>
      <c r="BP839" s="116"/>
      <c r="BQ839" s="116"/>
      <c r="BR839" s="116"/>
      <c r="BS839" s="116"/>
      <c r="BT839" s="116"/>
      <c r="BU839" s="116"/>
      <c r="BV839" s="116"/>
      <c r="BW839" s="116"/>
      <c r="BX839" s="116"/>
      <c r="BY839" s="116"/>
      <c r="BZ839" s="116"/>
      <c r="CA839" s="116"/>
      <c r="CB839" s="116"/>
      <c r="CC839" s="116"/>
      <c r="CD839" s="116"/>
      <c r="CE839" s="116"/>
      <c r="CF839" s="116"/>
      <c r="CG839" s="116"/>
      <c r="CH839" s="116"/>
      <c r="CI839" s="116"/>
      <c r="CJ839" s="116"/>
      <c r="CK839" s="116"/>
      <c r="CL839" s="116"/>
      <c r="CM839" s="116"/>
      <c r="CN839" s="116"/>
      <c r="CO839" s="116"/>
      <c r="CP839" s="116"/>
      <c r="CQ839" s="116"/>
      <c r="CR839" s="116"/>
      <c r="CS839" s="116"/>
      <c r="CT839" s="116"/>
      <c r="CU839" s="116"/>
      <c r="CV839" s="116"/>
      <c r="CW839" s="116"/>
      <c r="CX839" s="116"/>
      <c r="CY839" s="116"/>
      <c r="CZ839" s="116"/>
      <c r="DA839" s="116"/>
      <c r="DB839" s="116"/>
      <c r="DC839" s="116"/>
      <c r="DD839" s="116"/>
      <c r="DE839" s="116"/>
      <c r="DF839" s="116"/>
      <c r="DG839" s="116"/>
      <c r="DH839" s="116"/>
      <c r="DI839" s="116"/>
      <c r="DJ839" s="116"/>
      <c r="DK839" s="116"/>
      <c r="DL839" s="116"/>
      <c r="DM839" s="116"/>
      <c r="DN839" s="116"/>
      <c r="DO839" s="116"/>
      <c r="DP839" s="116"/>
      <c r="DQ839" s="116"/>
      <c r="DR839" s="116"/>
      <c r="DS839" s="116"/>
      <c r="DT839" s="116"/>
      <c r="DU839" s="116"/>
      <c r="DV839" s="116"/>
      <c r="DW839" s="116"/>
      <c r="DX839" s="116"/>
      <c r="DY839" s="116"/>
      <c r="DZ839" s="116"/>
    </row>
    <row r="840" spans="1:130" x14ac:dyDescent="0.3">
      <c r="A840" s="117"/>
      <c r="B840" s="117"/>
      <c r="C840" s="117"/>
      <c r="D840" s="117"/>
      <c r="E840" s="117"/>
      <c r="F840" s="117"/>
      <c r="G840" s="117"/>
      <c r="H840" s="117"/>
      <c r="I840" s="117"/>
      <c r="J840" s="117"/>
      <c r="K840" s="117"/>
      <c r="L840" s="117"/>
      <c r="M840" s="116"/>
      <c r="N840" s="116"/>
      <c r="O840" s="116"/>
      <c r="P840" s="116"/>
      <c r="Q840" s="116"/>
      <c r="R840" s="116"/>
      <c r="S840" s="116"/>
      <c r="T840" s="116"/>
      <c r="U840" s="116"/>
      <c r="V840" s="116"/>
      <c r="W840" s="116"/>
      <c r="X840" s="116"/>
      <c r="Y840" s="116"/>
      <c r="Z840" s="116"/>
      <c r="AA840" s="116"/>
      <c r="AB840" s="116"/>
      <c r="AC840" s="116"/>
      <c r="AD840" s="116"/>
      <c r="AE840" s="116"/>
      <c r="AF840" s="116"/>
      <c r="AG840" s="116"/>
      <c r="AH840" s="116"/>
      <c r="AI840" s="116"/>
      <c r="AJ840" s="116"/>
      <c r="AK840" s="116"/>
      <c r="AL840" s="116"/>
      <c r="AM840" s="116"/>
      <c r="AN840" s="116"/>
      <c r="AO840" s="116"/>
      <c r="AP840" s="116"/>
      <c r="AQ840" s="116"/>
      <c r="AR840" s="116"/>
      <c r="AS840" s="116"/>
      <c r="AT840" s="116"/>
      <c r="AU840" s="116"/>
      <c r="AV840" s="116"/>
      <c r="AW840" s="116"/>
      <c r="AX840" s="116"/>
      <c r="AY840" s="116"/>
      <c r="AZ840" s="116"/>
      <c r="BA840" s="116"/>
      <c r="BB840" s="116"/>
      <c r="BC840" s="116"/>
      <c r="BD840" s="116"/>
      <c r="BE840" s="116"/>
      <c r="BF840" s="116"/>
      <c r="BG840" s="116"/>
      <c r="BH840" s="116"/>
      <c r="BI840" s="116"/>
      <c r="BJ840" s="116"/>
      <c r="BK840" s="116"/>
      <c r="BL840" s="116"/>
      <c r="BM840" s="116"/>
      <c r="BN840" s="116"/>
      <c r="BO840" s="116"/>
      <c r="BP840" s="116"/>
      <c r="BQ840" s="116"/>
      <c r="BR840" s="116"/>
      <c r="BS840" s="116"/>
      <c r="BT840" s="116"/>
      <c r="BU840" s="116"/>
      <c r="BV840" s="116"/>
      <c r="BW840" s="116"/>
      <c r="BX840" s="116"/>
      <c r="BY840" s="116"/>
      <c r="BZ840" s="116"/>
      <c r="CA840" s="116"/>
      <c r="CB840" s="116"/>
      <c r="CC840" s="116"/>
      <c r="CD840" s="116"/>
      <c r="CE840" s="116"/>
      <c r="CF840" s="116"/>
      <c r="CG840" s="116"/>
      <c r="CH840" s="116"/>
      <c r="CI840" s="116"/>
      <c r="CJ840" s="116"/>
      <c r="CK840" s="116"/>
      <c r="CL840" s="116"/>
      <c r="CM840" s="116"/>
      <c r="CN840" s="116"/>
      <c r="CO840" s="116"/>
      <c r="CP840" s="116"/>
      <c r="CQ840" s="116"/>
      <c r="CR840" s="116"/>
      <c r="CS840" s="116"/>
      <c r="CT840" s="116"/>
      <c r="CU840" s="116"/>
      <c r="CV840" s="116"/>
      <c r="CW840" s="116"/>
      <c r="CX840" s="116"/>
      <c r="CY840" s="116"/>
      <c r="CZ840" s="116"/>
      <c r="DA840" s="116"/>
      <c r="DB840" s="116"/>
      <c r="DC840" s="116"/>
      <c r="DD840" s="116"/>
      <c r="DE840" s="116"/>
      <c r="DF840" s="116"/>
      <c r="DG840" s="116"/>
      <c r="DH840" s="116"/>
      <c r="DI840" s="116"/>
      <c r="DJ840" s="116"/>
      <c r="DK840" s="116"/>
      <c r="DL840" s="116"/>
      <c r="DM840" s="116"/>
      <c r="DN840" s="116"/>
      <c r="DO840" s="116"/>
      <c r="DP840" s="116"/>
      <c r="DQ840" s="116"/>
      <c r="DR840" s="116"/>
      <c r="DS840" s="116"/>
      <c r="DT840" s="116"/>
      <c r="DU840" s="116"/>
      <c r="DV840" s="116"/>
      <c r="DW840" s="116"/>
      <c r="DX840" s="116"/>
      <c r="DY840" s="116"/>
      <c r="DZ840" s="116"/>
    </row>
    <row r="841" spans="1:130" x14ac:dyDescent="0.3">
      <c r="A841" s="117"/>
      <c r="B841" s="117"/>
      <c r="C841" s="117"/>
      <c r="D841" s="117"/>
      <c r="E841" s="117"/>
      <c r="F841" s="117"/>
      <c r="G841" s="117"/>
      <c r="H841" s="117"/>
      <c r="I841" s="117"/>
      <c r="J841" s="117"/>
      <c r="K841" s="117"/>
      <c r="L841" s="117"/>
      <c r="M841" s="116"/>
      <c r="N841" s="116"/>
      <c r="O841" s="116"/>
      <c r="P841" s="116"/>
      <c r="Q841" s="116"/>
      <c r="R841" s="116"/>
      <c r="S841" s="116"/>
      <c r="T841" s="116"/>
      <c r="U841" s="116"/>
      <c r="V841" s="116"/>
      <c r="W841" s="116"/>
      <c r="X841" s="116"/>
      <c r="Y841" s="116"/>
      <c r="Z841" s="116"/>
      <c r="AA841" s="116"/>
      <c r="AB841" s="116"/>
      <c r="AC841" s="116"/>
      <c r="AD841" s="116"/>
      <c r="AE841" s="116"/>
      <c r="AF841" s="116"/>
      <c r="AG841" s="116"/>
      <c r="AH841" s="116"/>
      <c r="AI841" s="116"/>
      <c r="AJ841" s="116"/>
      <c r="AK841" s="116"/>
      <c r="AL841" s="116"/>
      <c r="AM841" s="116"/>
      <c r="AN841" s="116"/>
      <c r="AO841" s="116"/>
      <c r="AP841" s="116"/>
      <c r="AQ841" s="116"/>
      <c r="AR841" s="116"/>
      <c r="AS841" s="116"/>
      <c r="AT841" s="116"/>
      <c r="AU841" s="116"/>
      <c r="AV841" s="116"/>
      <c r="AW841" s="116"/>
      <c r="AX841" s="116"/>
      <c r="AY841" s="116"/>
      <c r="AZ841" s="116"/>
      <c r="BA841" s="116"/>
      <c r="BB841" s="116"/>
      <c r="BC841" s="116"/>
      <c r="BD841" s="116"/>
      <c r="BE841" s="116"/>
      <c r="BF841" s="116"/>
      <c r="BG841" s="116"/>
      <c r="BH841" s="116"/>
      <c r="BI841" s="116"/>
      <c r="BJ841" s="116"/>
      <c r="BK841" s="116"/>
      <c r="BL841" s="116"/>
      <c r="BM841" s="116"/>
      <c r="BN841" s="116"/>
      <c r="BO841" s="116"/>
      <c r="BP841" s="116"/>
      <c r="BQ841" s="116"/>
      <c r="BR841" s="116"/>
      <c r="BS841" s="116"/>
      <c r="BT841" s="116"/>
      <c r="BU841" s="116"/>
      <c r="BV841" s="116"/>
      <c r="BW841" s="116"/>
      <c r="BX841" s="116"/>
      <c r="BY841" s="116"/>
      <c r="BZ841" s="116"/>
      <c r="CA841" s="116"/>
      <c r="CB841" s="116"/>
      <c r="CC841" s="116"/>
      <c r="CD841" s="116"/>
      <c r="CE841" s="116"/>
      <c r="CF841" s="116"/>
      <c r="CG841" s="116"/>
      <c r="CH841" s="116"/>
      <c r="CI841" s="116"/>
      <c r="CJ841" s="116"/>
      <c r="CK841" s="116"/>
      <c r="CL841" s="116"/>
      <c r="CM841" s="116"/>
      <c r="CN841" s="116"/>
      <c r="CO841" s="116"/>
      <c r="CP841" s="116"/>
      <c r="CQ841" s="116"/>
      <c r="CR841" s="116"/>
      <c r="CS841" s="116"/>
      <c r="CT841" s="116"/>
      <c r="CU841" s="116"/>
      <c r="CV841" s="116"/>
      <c r="CW841" s="116"/>
      <c r="CX841" s="116"/>
      <c r="CY841" s="116"/>
      <c r="CZ841" s="116"/>
      <c r="DA841" s="116"/>
      <c r="DB841" s="116"/>
      <c r="DC841" s="116"/>
      <c r="DD841" s="116"/>
      <c r="DE841" s="116"/>
      <c r="DF841" s="116"/>
      <c r="DG841" s="116"/>
      <c r="DH841" s="116"/>
      <c r="DI841" s="116"/>
      <c r="DJ841" s="116"/>
      <c r="DK841" s="116"/>
      <c r="DL841" s="116"/>
      <c r="DM841" s="116"/>
      <c r="DN841" s="116"/>
      <c r="DO841" s="116"/>
      <c r="DP841" s="116"/>
      <c r="DQ841" s="116"/>
      <c r="DR841" s="116"/>
      <c r="DS841" s="116"/>
      <c r="DT841" s="116"/>
      <c r="DU841" s="116"/>
      <c r="DV841" s="116"/>
      <c r="DW841" s="116"/>
      <c r="DX841" s="116"/>
      <c r="DY841" s="116"/>
      <c r="DZ841" s="116"/>
    </row>
    <row r="842" spans="1:130" x14ac:dyDescent="0.3">
      <c r="A842" s="117"/>
      <c r="B842" s="117"/>
      <c r="C842" s="117"/>
      <c r="D842" s="117"/>
      <c r="E842" s="117"/>
      <c r="F842" s="117"/>
      <c r="G842" s="117"/>
      <c r="H842" s="117"/>
      <c r="I842" s="117"/>
      <c r="J842" s="117"/>
      <c r="K842" s="117"/>
      <c r="L842" s="117"/>
      <c r="M842" s="116"/>
      <c r="N842" s="116"/>
      <c r="O842" s="116"/>
      <c r="P842" s="116"/>
      <c r="Q842" s="116"/>
      <c r="R842" s="116"/>
      <c r="S842" s="116"/>
      <c r="T842" s="116"/>
      <c r="U842" s="116"/>
      <c r="V842" s="116"/>
      <c r="W842" s="116"/>
      <c r="X842" s="116"/>
      <c r="Y842" s="116"/>
      <c r="Z842" s="116"/>
      <c r="AA842" s="116"/>
      <c r="AB842" s="116"/>
      <c r="AC842" s="116"/>
      <c r="AD842" s="116"/>
      <c r="AE842" s="116"/>
      <c r="AF842" s="116"/>
      <c r="AG842" s="116"/>
      <c r="AH842" s="116"/>
      <c r="AI842" s="116"/>
      <c r="AJ842" s="116"/>
      <c r="AK842" s="116"/>
      <c r="AL842" s="116"/>
      <c r="AM842" s="116"/>
      <c r="AN842" s="116"/>
      <c r="AO842" s="116"/>
      <c r="AP842" s="116"/>
      <c r="AQ842" s="116"/>
      <c r="AR842" s="116"/>
      <c r="AS842" s="116"/>
      <c r="AT842" s="116"/>
      <c r="AU842" s="116"/>
      <c r="AV842" s="116"/>
      <c r="AW842" s="116"/>
      <c r="AX842" s="116"/>
      <c r="AY842" s="116"/>
      <c r="AZ842" s="116"/>
      <c r="BA842" s="116"/>
      <c r="BB842" s="116"/>
      <c r="BC842" s="116"/>
      <c r="BD842" s="116"/>
      <c r="BE842" s="116"/>
      <c r="BF842" s="116"/>
      <c r="BG842" s="116"/>
      <c r="BH842" s="116"/>
      <c r="BI842" s="116"/>
      <c r="BJ842" s="116"/>
      <c r="BK842" s="116"/>
      <c r="BL842" s="116"/>
      <c r="BM842" s="116"/>
      <c r="BN842" s="116"/>
      <c r="BO842" s="116"/>
      <c r="BP842" s="116"/>
      <c r="BQ842" s="116"/>
      <c r="BR842" s="116"/>
      <c r="BS842" s="116"/>
      <c r="BT842" s="116"/>
      <c r="BU842" s="116"/>
      <c r="BV842" s="116"/>
      <c r="BW842" s="116"/>
      <c r="BX842" s="116"/>
      <c r="BY842" s="116"/>
      <c r="BZ842" s="116"/>
      <c r="CA842" s="116"/>
      <c r="CB842" s="116"/>
      <c r="CC842" s="116"/>
      <c r="CD842" s="116"/>
      <c r="CE842" s="116"/>
      <c r="CF842" s="116"/>
      <c r="CG842" s="116"/>
      <c r="CH842" s="116"/>
      <c r="CI842" s="116"/>
      <c r="CJ842" s="116"/>
      <c r="CK842" s="116"/>
      <c r="CL842" s="116"/>
      <c r="CM842" s="116"/>
      <c r="CN842" s="116"/>
      <c r="CO842" s="116"/>
      <c r="CP842" s="116"/>
      <c r="CQ842" s="116"/>
      <c r="CR842" s="116"/>
      <c r="CS842" s="116"/>
      <c r="CT842" s="116"/>
      <c r="CU842" s="116"/>
      <c r="CV842" s="116"/>
      <c r="CW842" s="116"/>
      <c r="CX842" s="116"/>
      <c r="CY842" s="116"/>
      <c r="CZ842" s="116"/>
      <c r="DA842" s="116"/>
      <c r="DB842" s="116"/>
      <c r="DC842" s="116"/>
      <c r="DD842" s="116"/>
      <c r="DE842" s="116"/>
      <c r="DF842" s="116"/>
      <c r="DG842" s="116"/>
      <c r="DH842" s="116"/>
      <c r="DI842" s="116"/>
      <c r="DJ842" s="116"/>
      <c r="DK842" s="116"/>
      <c r="DL842" s="116"/>
      <c r="DM842" s="116"/>
      <c r="DN842" s="116"/>
      <c r="DO842" s="116"/>
      <c r="DP842" s="116"/>
      <c r="DQ842" s="116"/>
      <c r="DR842" s="116"/>
      <c r="DS842" s="116"/>
      <c r="DT842" s="116"/>
      <c r="DU842" s="116"/>
      <c r="DV842" s="116"/>
      <c r="DW842" s="116"/>
      <c r="DX842" s="116"/>
      <c r="DY842" s="116"/>
      <c r="DZ842" s="116"/>
    </row>
    <row r="843" spans="1:130" x14ac:dyDescent="0.3">
      <c r="A843" s="117"/>
      <c r="B843" s="117"/>
      <c r="C843" s="117"/>
      <c r="D843" s="117"/>
      <c r="E843" s="117"/>
      <c r="F843" s="117"/>
      <c r="G843" s="117"/>
      <c r="H843" s="117"/>
      <c r="I843" s="117"/>
      <c r="J843" s="117"/>
      <c r="K843" s="117"/>
      <c r="L843" s="117"/>
      <c r="M843" s="116"/>
      <c r="N843" s="116"/>
      <c r="O843" s="116"/>
      <c r="P843" s="116"/>
      <c r="Q843" s="116"/>
      <c r="R843" s="116"/>
      <c r="S843" s="116"/>
      <c r="T843" s="116"/>
      <c r="U843" s="116"/>
      <c r="V843" s="116"/>
      <c r="W843" s="116"/>
      <c r="X843" s="116"/>
      <c r="Y843" s="116"/>
      <c r="Z843" s="116"/>
      <c r="AA843" s="116"/>
      <c r="AB843" s="116"/>
      <c r="AC843" s="116"/>
      <c r="AD843" s="116"/>
      <c r="AE843" s="116"/>
      <c r="AF843" s="116"/>
      <c r="AG843" s="116"/>
      <c r="AH843" s="116"/>
      <c r="AI843" s="116"/>
      <c r="AJ843" s="116"/>
      <c r="AK843" s="116"/>
      <c r="AL843" s="116"/>
      <c r="AM843" s="116"/>
      <c r="AN843" s="116"/>
      <c r="AO843" s="116"/>
      <c r="AP843" s="116"/>
      <c r="AQ843" s="116"/>
      <c r="AR843" s="116"/>
      <c r="AS843" s="116"/>
      <c r="AT843" s="116"/>
      <c r="AU843" s="116"/>
      <c r="AV843" s="116"/>
      <c r="AW843" s="116"/>
      <c r="AX843" s="116"/>
      <c r="AY843" s="116"/>
      <c r="AZ843" s="116"/>
      <c r="BA843" s="116"/>
      <c r="BB843" s="116"/>
      <c r="BC843" s="116"/>
      <c r="BD843" s="116"/>
      <c r="BE843" s="116"/>
      <c r="BF843" s="116"/>
      <c r="BG843" s="116"/>
      <c r="BH843" s="116"/>
      <c r="BI843" s="116"/>
      <c r="BJ843" s="116"/>
      <c r="BK843" s="116"/>
      <c r="BL843" s="116"/>
      <c r="BM843" s="116"/>
      <c r="BN843" s="116"/>
      <c r="BO843" s="116"/>
      <c r="BP843" s="116"/>
      <c r="BQ843" s="116"/>
      <c r="BR843" s="116"/>
      <c r="BS843" s="116"/>
      <c r="BT843" s="116"/>
      <c r="BU843" s="116"/>
      <c r="BV843" s="116"/>
      <c r="BW843" s="116"/>
      <c r="BX843" s="116"/>
      <c r="BY843" s="116"/>
      <c r="BZ843" s="116"/>
      <c r="CA843" s="116"/>
      <c r="CB843" s="116"/>
      <c r="CC843" s="116"/>
      <c r="CD843" s="116"/>
      <c r="CE843" s="116"/>
      <c r="CF843" s="116"/>
      <c r="CG843" s="116"/>
      <c r="CH843" s="116"/>
      <c r="CI843" s="116"/>
      <c r="CJ843" s="116"/>
      <c r="CK843" s="116"/>
      <c r="CL843" s="116"/>
      <c r="CM843" s="116"/>
      <c r="CN843" s="116"/>
      <c r="CO843" s="116"/>
      <c r="CP843" s="116"/>
      <c r="CQ843" s="116"/>
      <c r="CR843" s="116"/>
      <c r="CS843" s="116"/>
      <c r="CT843" s="116"/>
      <c r="CU843" s="116"/>
      <c r="CV843" s="116"/>
      <c r="CW843" s="116"/>
      <c r="CX843" s="116"/>
      <c r="CY843" s="116"/>
      <c r="CZ843" s="116"/>
      <c r="DA843" s="116"/>
      <c r="DB843" s="116"/>
      <c r="DC843" s="116"/>
      <c r="DD843" s="116"/>
      <c r="DE843" s="116"/>
      <c r="DF843" s="116"/>
      <c r="DG843" s="116"/>
      <c r="DH843" s="116"/>
      <c r="DI843" s="116"/>
      <c r="DJ843" s="116"/>
      <c r="DK843" s="116"/>
      <c r="DL843" s="116"/>
      <c r="DM843" s="116"/>
      <c r="DN843" s="116"/>
      <c r="DO843" s="116"/>
      <c r="DP843" s="116"/>
      <c r="DQ843" s="116"/>
      <c r="DR843" s="116"/>
      <c r="DS843" s="116"/>
      <c r="DT843" s="116"/>
      <c r="DU843" s="116"/>
      <c r="DV843" s="116"/>
      <c r="DW843" s="116"/>
      <c r="DX843" s="116"/>
      <c r="DY843" s="116"/>
      <c r="DZ843" s="116"/>
    </row>
    <row r="844" spans="1:130" x14ac:dyDescent="0.3">
      <c r="A844" s="117"/>
      <c r="B844" s="117"/>
      <c r="C844" s="117"/>
      <c r="D844" s="117"/>
      <c r="E844" s="117"/>
      <c r="F844" s="117"/>
      <c r="G844" s="117"/>
      <c r="H844" s="117"/>
      <c r="I844" s="117"/>
      <c r="J844" s="117"/>
      <c r="K844" s="117"/>
      <c r="L844" s="117"/>
      <c r="M844" s="116"/>
      <c r="N844" s="116"/>
      <c r="O844" s="116"/>
      <c r="P844" s="116"/>
      <c r="Q844" s="116"/>
      <c r="R844" s="116"/>
      <c r="S844" s="116"/>
      <c r="T844" s="116"/>
      <c r="U844" s="116"/>
      <c r="V844" s="116"/>
      <c r="W844" s="116"/>
      <c r="X844" s="116"/>
      <c r="Y844" s="116"/>
      <c r="Z844" s="116"/>
      <c r="AA844" s="116"/>
      <c r="AB844" s="116"/>
      <c r="AC844" s="116"/>
      <c r="AD844" s="116"/>
      <c r="AE844" s="116"/>
      <c r="AF844" s="116"/>
      <c r="AG844" s="116"/>
      <c r="AH844" s="116"/>
      <c r="AI844" s="116"/>
      <c r="AJ844" s="116"/>
      <c r="AK844" s="116"/>
      <c r="AL844" s="116"/>
      <c r="AM844" s="116"/>
      <c r="AN844" s="116"/>
      <c r="AO844" s="116"/>
      <c r="AP844" s="116"/>
      <c r="AQ844" s="116"/>
      <c r="AR844" s="116"/>
      <c r="AS844" s="116"/>
      <c r="AT844" s="116"/>
      <c r="AU844" s="116"/>
      <c r="AV844" s="116"/>
      <c r="AW844" s="116"/>
      <c r="AX844" s="116"/>
      <c r="AY844" s="116"/>
      <c r="AZ844" s="116"/>
      <c r="BA844" s="116"/>
      <c r="BB844" s="116"/>
      <c r="BC844" s="116"/>
      <c r="BD844" s="116"/>
      <c r="BE844" s="116"/>
      <c r="BF844" s="116"/>
      <c r="BG844" s="116"/>
      <c r="BH844" s="116"/>
      <c r="BI844" s="116"/>
      <c r="BJ844" s="116"/>
      <c r="BK844" s="116"/>
      <c r="BL844" s="116"/>
      <c r="BM844" s="116"/>
      <c r="BN844" s="116"/>
      <c r="BO844" s="116"/>
      <c r="BP844" s="116"/>
      <c r="BQ844" s="116"/>
      <c r="BR844" s="116"/>
      <c r="BS844" s="116"/>
      <c r="BT844" s="116"/>
      <c r="BU844" s="116"/>
      <c r="BV844" s="116"/>
      <c r="BW844" s="116"/>
      <c r="BX844" s="116"/>
      <c r="BY844" s="116"/>
      <c r="BZ844" s="116"/>
      <c r="CA844" s="116"/>
      <c r="CB844" s="116"/>
      <c r="CC844" s="116"/>
      <c r="CD844" s="116"/>
      <c r="CE844" s="116"/>
      <c r="CF844" s="116"/>
      <c r="CG844" s="116"/>
      <c r="CH844" s="116"/>
      <c r="CI844" s="116"/>
      <c r="CJ844" s="116"/>
      <c r="CK844" s="116"/>
      <c r="CL844" s="116"/>
      <c r="CM844" s="116"/>
      <c r="CN844" s="116"/>
      <c r="CO844" s="116"/>
      <c r="CP844" s="116"/>
      <c r="CQ844" s="116"/>
      <c r="CR844" s="116"/>
      <c r="CS844" s="116"/>
      <c r="CT844" s="116"/>
      <c r="CU844" s="116"/>
      <c r="CV844" s="116"/>
      <c r="CW844" s="116"/>
      <c r="CX844" s="116"/>
      <c r="CY844" s="116"/>
      <c r="CZ844" s="116"/>
      <c r="DA844" s="116"/>
      <c r="DB844" s="116"/>
      <c r="DC844" s="116"/>
      <c r="DD844" s="116"/>
      <c r="DE844" s="116"/>
      <c r="DF844" s="116"/>
      <c r="DG844" s="116"/>
      <c r="DH844" s="116"/>
      <c r="DI844" s="116"/>
      <c r="DJ844" s="116"/>
      <c r="DK844" s="116"/>
      <c r="DL844" s="116"/>
      <c r="DM844" s="116"/>
      <c r="DN844" s="116"/>
      <c r="DO844" s="116"/>
      <c r="DP844" s="116"/>
      <c r="DQ844" s="116"/>
      <c r="DR844" s="116"/>
      <c r="DS844" s="116"/>
      <c r="DT844" s="116"/>
      <c r="DU844" s="116"/>
      <c r="DV844" s="116"/>
      <c r="DW844" s="116"/>
      <c r="DX844" s="116"/>
      <c r="DY844" s="116"/>
      <c r="DZ844" s="116"/>
    </row>
    <row r="845" spans="1:130" x14ac:dyDescent="0.3">
      <c r="A845" s="117"/>
      <c r="B845" s="117"/>
      <c r="C845" s="117"/>
      <c r="D845" s="117"/>
      <c r="E845" s="117"/>
      <c r="F845" s="117"/>
      <c r="G845" s="117"/>
      <c r="H845" s="117"/>
      <c r="I845" s="117"/>
      <c r="J845" s="117"/>
      <c r="K845" s="117"/>
      <c r="L845" s="117"/>
      <c r="M845" s="116"/>
      <c r="N845" s="116"/>
      <c r="O845" s="116"/>
      <c r="P845" s="116"/>
      <c r="Q845" s="116"/>
      <c r="R845" s="116"/>
      <c r="S845" s="116"/>
      <c r="T845" s="116"/>
      <c r="U845" s="116"/>
      <c r="V845" s="116"/>
      <c r="W845" s="116"/>
      <c r="X845" s="116"/>
      <c r="Y845" s="116"/>
      <c r="Z845" s="116"/>
      <c r="AA845" s="116"/>
      <c r="AB845" s="116"/>
      <c r="AC845" s="116"/>
      <c r="AD845" s="116"/>
      <c r="AE845" s="116"/>
      <c r="AF845" s="116"/>
      <c r="AG845" s="116"/>
      <c r="AH845" s="116"/>
      <c r="AI845" s="116"/>
      <c r="AJ845" s="116"/>
      <c r="AK845" s="116"/>
      <c r="AL845" s="116"/>
      <c r="AM845" s="116"/>
      <c r="AN845" s="116"/>
      <c r="AO845" s="116"/>
      <c r="AP845" s="116"/>
      <c r="AQ845" s="116"/>
      <c r="AR845" s="116"/>
      <c r="AS845" s="116"/>
      <c r="AT845" s="116"/>
      <c r="AU845" s="116"/>
      <c r="AV845" s="116"/>
      <c r="AW845" s="116"/>
      <c r="AX845" s="116"/>
      <c r="AY845" s="116"/>
      <c r="AZ845" s="116"/>
      <c r="BA845" s="116"/>
      <c r="BB845" s="116"/>
      <c r="BC845" s="116"/>
      <c r="BD845" s="116"/>
      <c r="BE845" s="116"/>
      <c r="BF845" s="116"/>
      <c r="BG845" s="116"/>
      <c r="BH845" s="116"/>
      <c r="BI845" s="116"/>
      <c r="BJ845" s="116"/>
      <c r="BK845" s="116"/>
      <c r="BL845" s="116"/>
      <c r="BM845" s="116"/>
      <c r="BN845" s="116"/>
      <c r="BO845" s="116"/>
      <c r="BP845" s="116"/>
      <c r="BQ845" s="116"/>
      <c r="BR845" s="116"/>
      <c r="BS845" s="116"/>
      <c r="BT845" s="116"/>
      <c r="BU845" s="116"/>
      <c r="BV845" s="116"/>
      <c r="BW845" s="116"/>
      <c r="BX845" s="116"/>
      <c r="BY845" s="116"/>
      <c r="BZ845" s="116"/>
      <c r="CA845" s="116"/>
      <c r="CB845" s="116"/>
      <c r="CC845" s="116"/>
      <c r="CD845" s="116"/>
      <c r="CE845" s="116"/>
      <c r="CF845" s="116"/>
      <c r="CG845" s="116"/>
      <c r="CH845" s="116"/>
      <c r="CI845" s="116"/>
      <c r="CJ845" s="116"/>
      <c r="CK845" s="116"/>
      <c r="CL845" s="116"/>
      <c r="CM845" s="116"/>
      <c r="CN845" s="116"/>
      <c r="CO845" s="116"/>
      <c r="CP845" s="116"/>
      <c r="CQ845" s="116"/>
      <c r="CR845" s="116"/>
      <c r="CS845" s="116"/>
      <c r="CT845" s="116"/>
      <c r="CU845" s="116"/>
      <c r="CV845" s="116"/>
      <c r="CW845" s="116"/>
      <c r="CX845" s="116"/>
      <c r="CY845" s="116"/>
      <c r="CZ845" s="116"/>
      <c r="DA845" s="116"/>
      <c r="DB845" s="116"/>
      <c r="DC845" s="116"/>
      <c r="DD845" s="116"/>
      <c r="DE845" s="116"/>
      <c r="DF845" s="116"/>
      <c r="DG845" s="116"/>
      <c r="DH845" s="116"/>
      <c r="DI845" s="116"/>
      <c r="DJ845" s="116"/>
      <c r="DK845" s="116"/>
      <c r="DL845" s="116"/>
      <c r="DM845" s="116"/>
      <c r="DN845" s="116"/>
      <c r="DO845" s="116"/>
      <c r="DP845" s="116"/>
      <c r="DQ845" s="116"/>
      <c r="DR845" s="116"/>
      <c r="DS845" s="116"/>
      <c r="DT845" s="116"/>
      <c r="DU845" s="116"/>
      <c r="DV845" s="116"/>
      <c r="DW845" s="116"/>
      <c r="DX845" s="116"/>
      <c r="DY845" s="116"/>
      <c r="DZ845" s="116"/>
    </row>
    <row r="846" spans="1:130" x14ac:dyDescent="0.3">
      <c r="A846" s="117"/>
      <c r="B846" s="117"/>
      <c r="C846" s="117"/>
      <c r="D846" s="117"/>
      <c r="E846" s="117"/>
      <c r="F846" s="117"/>
      <c r="G846" s="117"/>
      <c r="H846" s="117"/>
      <c r="I846" s="117"/>
      <c r="J846" s="117"/>
      <c r="K846" s="117"/>
      <c r="L846" s="117"/>
      <c r="M846" s="116"/>
      <c r="N846" s="116"/>
      <c r="O846" s="116"/>
      <c r="P846" s="116"/>
      <c r="Q846" s="116"/>
      <c r="R846" s="116"/>
      <c r="S846" s="116"/>
      <c r="T846" s="116"/>
      <c r="U846" s="116"/>
      <c r="V846" s="116"/>
      <c r="W846" s="116"/>
      <c r="X846" s="116"/>
      <c r="Y846" s="116"/>
      <c r="Z846" s="116"/>
      <c r="AA846" s="116"/>
      <c r="AB846" s="116"/>
      <c r="AC846" s="116"/>
      <c r="AD846" s="116"/>
      <c r="AE846" s="116"/>
      <c r="AF846" s="116"/>
      <c r="AG846" s="116"/>
      <c r="AH846" s="116"/>
      <c r="AI846" s="116"/>
      <c r="AJ846" s="116"/>
      <c r="AK846" s="116"/>
      <c r="AL846" s="116"/>
      <c r="AM846" s="116"/>
      <c r="AN846" s="116"/>
      <c r="AO846" s="116"/>
      <c r="AP846" s="116"/>
      <c r="AQ846" s="116"/>
      <c r="AR846" s="116"/>
      <c r="AS846" s="116"/>
      <c r="AT846" s="116"/>
      <c r="AU846" s="116"/>
      <c r="AV846" s="116"/>
      <c r="AW846" s="116"/>
      <c r="AX846" s="116"/>
      <c r="AY846" s="116"/>
      <c r="AZ846" s="116"/>
      <c r="BA846" s="116"/>
      <c r="BB846" s="116"/>
      <c r="BC846" s="116"/>
      <c r="BD846" s="116"/>
      <c r="BE846" s="116"/>
      <c r="BF846" s="116"/>
      <c r="BG846" s="116"/>
      <c r="BH846" s="116"/>
      <c r="BI846" s="116"/>
      <c r="BJ846" s="116"/>
      <c r="BK846" s="116"/>
      <c r="BL846" s="116"/>
      <c r="BM846" s="116"/>
      <c r="BN846" s="116"/>
      <c r="BO846" s="116"/>
      <c r="BP846" s="116"/>
      <c r="BQ846" s="116"/>
      <c r="BR846" s="116"/>
      <c r="BS846" s="116"/>
      <c r="BT846" s="116"/>
      <c r="BU846" s="116"/>
      <c r="BV846" s="116"/>
      <c r="BW846" s="116"/>
      <c r="BX846" s="116"/>
      <c r="BY846" s="116"/>
      <c r="BZ846" s="116"/>
      <c r="CA846" s="116"/>
      <c r="CB846" s="116"/>
      <c r="CC846" s="116"/>
      <c r="CD846" s="116"/>
      <c r="CE846" s="116"/>
      <c r="CF846" s="116"/>
      <c r="CG846" s="116"/>
      <c r="CH846" s="116"/>
      <c r="CI846" s="116"/>
      <c r="CJ846" s="116"/>
      <c r="CK846" s="116"/>
      <c r="CL846" s="116"/>
      <c r="CM846" s="116"/>
      <c r="CN846" s="116"/>
      <c r="CO846" s="116"/>
      <c r="CP846" s="116"/>
      <c r="CQ846" s="116"/>
      <c r="CR846" s="116"/>
      <c r="CS846" s="116"/>
      <c r="CT846" s="116"/>
      <c r="CU846" s="116"/>
      <c r="CV846" s="116"/>
      <c r="CW846" s="116"/>
      <c r="CX846" s="116"/>
      <c r="CY846" s="116"/>
      <c r="CZ846" s="116"/>
      <c r="DA846" s="116"/>
      <c r="DB846" s="116"/>
      <c r="DC846" s="116"/>
      <c r="DD846" s="116"/>
      <c r="DE846" s="116"/>
      <c r="DF846" s="116"/>
      <c r="DG846" s="116"/>
      <c r="DH846" s="116"/>
      <c r="DI846" s="116"/>
      <c r="DJ846" s="116"/>
      <c r="DK846" s="116"/>
      <c r="DL846" s="116"/>
      <c r="DM846" s="116"/>
      <c r="DN846" s="116"/>
      <c r="DO846" s="116"/>
      <c r="DP846" s="116"/>
      <c r="DQ846" s="116"/>
      <c r="DR846" s="116"/>
      <c r="DS846" s="116"/>
      <c r="DT846" s="116"/>
      <c r="DU846" s="116"/>
      <c r="DV846" s="116"/>
      <c r="DW846" s="116"/>
      <c r="DX846" s="116"/>
      <c r="DY846" s="116"/>
      <c r="DZ846" s="116"/>
    </row>
    <row r="847" spans="1:130" x14ac:dyDescent="0.3">
      <c r="A847" s="117"/>
      <c r="B847" s="117"/>
      <c r="C847" s="117"/>
      <c r="D847" s="117"/>
      <c r="E847" s="117"/>
      <c r="F847" s="117"/>
      <c r="G847" s="117"/>
      <c r="H847" s="117"/>
      <c r="I847" s="117"/>
      <c r="J847" s="117"/>
      <c r="K847" s="117"/>
      <c r="L847" s="117"/>
      <c r="M847" s="116"/>
      <c r="N847" s="116"/>
      <c r="O847" s="116"/>
      <c r="P847" s="116"/>
      <c r="Q847" s="116"/>
      <c r="R847" s="116"/>
      <c r="S847" s="116"/>
      <c r="T847" s="116"/>
      <c r="U847" s="116"/>
      <c r="V847" s="116"/>
      <c r="W847" s="116"/>
      <c r="X847" s="116"/>
      <c r="Y847" s="116"/>
      <c r="Z847" s="116"/>
      <c r="AA847" s="116"/>
      <c r="AB847" s="116"/>
      <c r="AC847" s="116"/>
      <c r="AD847" s="116"/>
      <c r="AE847" s="116"/>
      <c r="AF847" s="116"/>
      <c r="AG847" s="116"/>
      <c r="AH847" s="116"/>
      <c r="AI847" s="116"/>
      <c r="AJ847" s="116"/>
      <c r="AK847" s="116"/>
      <c r="AL847" s="116"/>
      <c r="AM847" s="116"/>
      <c r="AN847" s="116"/>
      <c r="AO847" s="116"/>
      <c r="AP847" s="116"/>
      <c r="AQ847" s="116"/>
      <c r="AR847" s="116"/>
      <c r="AS847" s="116"/>
      <c r="AT847" s="116"/>
      <c r="AU847" s="116"/>
      <c r="AV847" s="116"/>
      <c r="AW847" s="116"/>
      <c r="AX847" s="116"/>
      <c r="AY847" s="116"/>
      <c r="AZ847" s="116"/>
      <c r="BA847" s="116"/>
      <c r="BB847" s="116"/>
      <c r="BC847" s="116"/>
      <c r="BD847" s="116"/>
      <c r="BE847" s="116"/>
      <c r="BF847" s="116"/>
      <c r="BG847" s="116"/>
      <c r="BH847" s="116"/>
      <c r="BI847" s="116"/>
      <c r="BJ847" s="116"/>
      <c r="BK847" s="116"/>
      <c r="BL847" s="116"/>
      <c r="BM847" s="116"/>
      <c r="BN847" s="116"/>
      <c r="BO847" s="116"/>
      <c r="BP847" s="116"/>
      <c r="BQ847" s="116"/>
      <c r="BR847" s="116"/>
      <c r="BS847" s="116"/>
      <c r="BT847" s="116"/>
      <c r="BU847" s="116"/>
      <c r="BV847" s="116"/>
      <c r="BW847" s="116"/>
      <c r="BX847" s="116"/>
      <c r="BY847" s="116"/>
      <c r="BZ847" s="116"/>
      <c r="CA847" s="116"/>
      <c r="CB847" s="116"/>
      <c r="CC847" s="116"/>
      <c r="CD847" s="116"/>
      <c r="CE847" s="116"/>
      <c r="CF847" s="116"/>
      <c r="CG847" s="116"/>
      <c r="CH847" s="116"/>
      <c r="CI847" s="116"/>
      <c r="CJ847" s="116"/>
      <c r="CK847" s="116"/>
      <c r="CL847" s="116"/>
      <c r="CM847" s="116"/>
      <c r="CN847" s="116"/>
      <c r="CO847" s="116"/>
      <c r="CP847" s="116"/>
      <c r="CQ847" s="116"/>
      <c r="CR847" s="116"/>
      <c r="CS847" s="116"/>
      <c r="CT847" s="116"/>
      <c r="CU847" s="116"/>
      <c r="CV847" s="116"/>
      <c r="CW847" s="116"/>
      <c r="CX847" s="116"/>
      <c r="CY847" s="116"/>
      <c r="CZ847" s="116"/>
      <c r="DA847" s="116"/>
      <c r="DB847" s="116"/>
      <c r="DC847" s="116"/>
      <c r="DD847" s="116"/>
      <c r="DE847" s="116"/>
      <c r="DF847" s="116"/>
      <c r="DG847" s="116"/>
      <c r="DH847" s="116"/>
      <c r="DI847" s="116"/>
      <c r="DJ847" s="116"/>
      <c r="DK847" s="116"/>
      <c r="DL847" s="116"/>
      <c r="DM847" s="116"/>
      <c r="DN847" s="116"/>
      <c r="DO847" s="116"/>
      <c r="DP847" s="116"/>
      <c r="DQ847" s="116"/>
      <c r="DR847" s="116"/>
      <c r="DS847" s="116"/>
      <c r="DT847" s="116"/>
      <c r="DU847" s="116"/>
      <c r="DV847" s="116"/>
      <c r="DW847" s="116"/>
      <c r="DX847" s="116"/>
      <c r="DY847" s="116"/>
      <c r="DZ847" s="116"/>
    </row>
    <row r="848" spans="1:130" x14ac:dyDescent="0.3">
      <c r="A848" s="117"/>
      <c r="B848" s="117"/>
      <c r="C848" s="117"/>
      <c r="D848" s="117"/>
      <c r="E848" s="117"/>
      <c r="F848" s="117"/>
      <c r="G848" s="117"/>
      <c r="H848" s="117"/>
      <c r="I848" s="117"/>
      <c r="J848" s="117"/>
      <c r="K848" s="117"/>
      <c r="L848" s="117"/>
      <c r="M848" s="116"/>
      <c r="N848" s="116"/>
      <c r="O848" s="116"/>
      <c r="P848" s="116"/>
      <c r="Q848" s="116"/>
      <c r="R848" s="116"/>
      <c r="S848" s="116"/>
      <c r="T848" s="116"/>
      <c r="U848" s="116"/>
      <c r="V848" s="116"/>
      <c r="W848" s="116"/>
      <c r="X848" s="116"/>
      <c r="Y848" s="116"/>
      <c r="Z848" s="116"/>
      <c r="AA848" s="116"/>
      <c r="AB848" s="116"/>
      <c r="AC848" s="116"/>
      <c r="AD848" s="116"/>
      <c r="AE848" s="116"/>
      <c r="AF848" s="116"/>
      <c r="AG848" s="116"/>
      <c r="AH848" s="116"/>
      <c r="AI848" s="116"/>
      <c r="AJ848" s="116"/>
      <c r="AK848" s="116"/>
      <c r="AL848" s="116"/>
      <c r="AM848" s="116"/>
      <c r="AN848" s="116"/>
      <c r="AO848" s="116"/>
      <c r="AP848" s="116"/>
      <c r="AQ848" s="116"/>
      <c r="AR848" s="116"/>
      <c r="AS848" s="116"/>
      <c r="AT848" s="116"/>
      <c r="AU848" s="116"/>
      <c r="AV848" s="116"/>
      <c r="AW848" s="116"/>
      <c r="AX848" s="116"/>
      <c r="AY848" s="116"/>
      <c r="AZ848" s="116"/>
      <c r="BA848" s="116"/>
      <c r="BB848" s="116"/>
      <c r="BC848" s="116"/>
      <c r="BD848" s="116"/>
      <c r="BE848" s="116"/>
      <c r="BF848" s="116"/>
      <c r="BG848" s="116"/>
      <c r="BH848" s="116"/>
      <c r="BI848" s="116"/>
      <c r="BJ848" s="116"/>
      <c r="BK848" s="116"/>
      <c r="BL848" s="116"/>
      <c r="BM848" s="116"/>
      <c r="BN848" s="116"/>
      <c r="BO848" s="116"/>
      <c r="BP848" s="116"/>
      <c r="BQ848" s="116"/>
      <c r="BR848" s="116"/>
      <c r="BS848" s="116"/>
      <c r="BT848" s="116"/>
      <c r="BU848" s="116"/>
      <c r="BV848" s="116"/>
      <c r="BW848" s="116"/>
      <c r="BX848" s="116"/>
      <c r="BY848" s="116"/>
      <c r="BZ848" s="116"/>
      <c r="CA848" s="116"/>
      <c r="CB848" s="116"/>
      <c r="CC848" s="116"/>
      <c r="CD848" s="116"/>
      <c r="CE848" s="116"/>
      <c r="CF848" s="116"/>
      <c r="CG848" s="116"/>
      <c r="CH848" s="116"/>
      <c r="CI848" s="116"/>
      <c r="CJ848" s="116"/>
      <c r="CK848" s="116"/>
      <c r="CL848" s="116"/>
      <c r="CM848" s="116"/>
      <c r="CN848" s="116"/>
      <c r="CO848" s="116"/>
      <c r="CP848" s="116"/>
      <c r="CQ848" s="116"/>
      <c r="CR848" s="116"/>
      <c r="CS848" s="116"/>
      <c r="CT848" s="116"/>
      <c r="CU848" s="116"/>
      <c r="CV848" s="116"/>
      <c r="CW848" s="116"/>
      <c r="CX848" s="116"/>
      <c r="CY848" s="116"/>
      <c r="CZ848" s="116"/>
      <c r="DA848" s="116"/>
      <c r="DB848" s="116"/>
      <c r="DC848" s="116"/>
      <c r="DD848" s="116"/>
      <c r="DE848" s="116"/>
      <c r="DF848" s="116"/>
      <c r="DG848" s="116"/>
      <c r="DH848" s="116"/>
      <c r="DI848" s="116"/>
      <c r="DJ848" s="116"/>
      <c r="DK848" s="116"/>
      <c r="DL848" s="116"/>
      <c r="DM848" s="116"/>
      <c r="DN848" s="116"/>
      <c r="DO848" s="116"/>
      <c r="DP848" s="116"/>
      <c r="DQ848" s="116"/>
      <c r="DR848" s="116"/>
      <c r="DS848" s="116"/>
      <c r="DT848" s="116"/>
      <c r="DU848" s="116"/>
      <c r="DV848" s="116"/>
      <c r="DW848" s="116"/>
      <c r="DX848" s="116"/>
      <c r="DY848" s="116"/>
      <c r="DZ848" s="116"/>
    </row>
    <row r="849" spans="1:130" x14ac:dyDescent="0.3">
      <c r="A849" s="117"/>
      <c r="B849" s="117"/>
      <c r="C849" s="117"/>
      <c r="D849" s="117"/>
      <c r="E849" s="117"/>
      <c r="F849" s="117"/>
      <c r="G849" s="117"/>
      <c r="H849" s="117"/>
      <c r="I849" s="117"/>
      <c r="J849" s="117"/>
      <c r="K849" s="117"/>
      <c r="L849" s="117"/>
      <c r="M849" s="116"/>
      <c r="N849" s="116"/>
      <c r="O849" s="116"/>
      <c r="P849" s="116"/>
      <c r="Q849" s="116"/>
      <c r="R849" s="116"/>
      <c r="S849" s="116"/>
      <c r="T849" s="116"/>
      <c r="U849" s="116"/>
      <c r="V849" s="116"/>
      <c r="W849" s="116"/>
      <c r="X849" s="116"/>
      <c r="Y849" s="116"/>
      <c r="Z849" s="116"/>
      <c r="AA849" s="116"/>
      <c r="AB849" s="116"/>
      <c r="AC849" s="116"/>
      <c r="AD849" s="116"/>
      <c r="AE849" s="116"/>
      <c r="AF849" s="116"/>
      <c r="AG849" s="116"/>
      <c r="AH849" s="116"/>
      <c r="AI849" s="116"/>
      <c r="AJ849" s="116"/>
      <c r="AK849" s="116"/>
      <c r="AL849" s="116"/>
      <c r="AM849" s="116"/>
      <c r="AN849" s="116"/>
      <c r="AO849" s="116"/>
      <c r="AP849" s="116"/>
      <c r="AQ849" s="116"/>
      <c r="AR849" s="116"/>
      <c r="AS849" s="116"/>
      <c r="AT849" s="116"/>
      <c r="AU849" s="116"/>
      <c r="AV849" s="116"/>
      <c r="AW849" s="116"/>
      <c r="AX849" s="116"/>
      <c r="AY849" s="116"/>
      <c r="AZ849" s="116"/>
      <c r="BA849" s="116"/>
      <c r="BB849" s="116"/>
      <c r="BC849" s="116"/>
      <c r="BD849" s="116"/>
      <c r="BE849" s="116"/>
      <c r="BF849" s="116"/>
      <c r="BG849" s="116"/>
      <c r="BH849" s="116"/>
      <c r="BI849" s="116"/>
      <c r="BJ849" s="116"/>
      <c r="BK849" s="116"/>
      <c r="BL849" s="116"/>
      <c r="BM849" s="116"/>
      <c r="BN849" s="116"/>
      <c r="BO849" s="116"/>
      <c r="BP849" s="116"/>
      <c r="BQ849" s="116"/>
      <c r="BR849" s="116"/>
      <c r="BS849" s="116"/>
      <c r="BT849" s="116"/>
      <c r="BU849" s="116"/>
      <c r="BV849" s="116"/>
      <c r="BW849" s="116"/>
      <c r="BX849" s="116"/>
      <c r="BY849" s="116"/>
      <c r="BZ849" s="116"/>
      <c r="CA849" s="116"/>
      <c r="CB849" s="116"/>
      <c r="CC849" s="116"/>
      <c r="CD849" s="116"/>
      <c r="CE849" s="116"/>
      <c r="CF849" s="116"/>
      <c r="CG849" s="116"/>
      <c r="CH849" s="116"/>
      <c r="CI849" s="116"/>
      <c r="CJ849" s="116"/>
      <c r="CK849" s="116"/>
      <c r="CL849" s="116"/>
      <c r="CM849" s="116"/>
      <c r="CN849" s="116"/>
      <c r="CO849" s="116"/>
      <c r="CP849" s="116"/>
      <c r="CQ849" s="116"/>
      <c r="CR849" s="116"/>
      <c r="CS849" s="116"/>
      <c r="CT849" s="116"/>
      <c r="CU849" s="116"/>
      <c r="CV849" s="116"/>
      <c r="CW849" s="116"/>
      <c r="CX849" s="116"/>
      <c r="CY849" s="116"/>
      <c r="CZ849" s="116"/>
      <c r="DA849" s="116"/>
      <c r="DB849" s="116"/>
      <c r="DC849" s="116"/>
      <c r="DD849" s="116"/>
      <c r="DE849" s="116"/>
      <c r="DF849" s="116"/>
      <c r="DG849" s="116"/>
      <c r="DH849" s="116"/>
      <c r="DI849" s="116"/>
      <c r="DJ849" s="116"/>
      <c r="DK849" s="116"/>
      <c r="DL849" s="116"/>
      <c r="DM849" s="116"/>
      <c r="DN849" s="116"/>
      <c r="DO849" s="116"/>
      <c r="DP849" s="116"/>
      <c r="DQ849" s="116"/>
      <c r="DR849" s="116"/>
      <c r="DS849" s="116"/>
      <c r="DT849" s="116"/>
      <c r="DU849" s="116"/>
      <c r="DV849" s="116"/>
      <c r="DW849" s="116"/>
      <c r="DX849" s="116"/>
      <c r="DY849" s="116"/>
      <c r="DZ849" s="116"/>
    </row>
    <row r="850" spans="1:130" x14ac:dyDescent="0.3">
      <c r="A850" s="117"/>
      <c r="B850" s="117"/>
      <c r="C850" s="117"/>
      <c r="D850" s="117"/>
      <c r="E850" s="117"/>
      <c r="F850" s="117"/>
      <c r="G850" s="117"/>
      <c r="H850" s="117"/>
      <c r="I850" s="117"/>
      <c r="J850" s="117"/>
      <c r="K850" s="117"/>
      <c r="L850" s="117"/>
      <c r="M850" s="116"/>
      <c r="N850" s="116"/>
      <c r="O850" s="116"/>
      <c r="P850" s="116"/>
      <c r="Q850" s="116"/>
      <c r="R850" s="116"/>
      <c r="S850" s="116"/>
      <c r="T850" s="116"/>
      <c r="U850" s="116"/>
      <c r="V850" s="116"/>
      <c r="W850" s="116"/>
      <c r="X850" s="116"/>
      <c r="Y850" s="116"/>
      <c r="Z850" s="116"/>
      <c r="AA850" s="116"/>
      <c r="AB850" s="116"/>
      <c r="AC850" s="116"/>
      <c r="AD850" s="116"/>
      <c r="AE850" s="116"/>
      <c r="AF850" s="116"/>
      <c r="AG850" s="116"/>
      <c r="AH850" s="116"/>
      <c r="AI850" s="116"/>
      <c r="AJ850" s="116"/>
      <c r="AK850" s="116"/>
      <c r="AL850" s="116"/>
      <c r="AM850" s="116"/>
      <c r="AN850" s="116"/>
      <c r="AO850" s="116"/>
      <c r="AP850" s="116"/>
      <c r="AQ850" s="116"/>
      <c r="AR850" s="116"/>
      <c r="AS850" s="116"/>
      <c r="AT850" s="116"/>
      <c r="AU850" s="116"/>
      <c r="AV850" s="116"/>
      <c r="AW850" s="116"/>
      <c r="AX850" s="116"/>
      <c r="AY850" s="116"/>
      <c r="AZ850" s="116"/>
      <c r="BA850" s="116"/>
      <c r="BB850" s="116"/>
      <c r="BC850" s="116"/>
      <c r="BD850" s="116"/>
      <c r="BE850" s="116"/>
      <c r="BF850" s="116"/>
      <c r="BG850" s="116"/>
      <c r="BH850" s="116"/>
      <c r="BI850" s="116"/>
      <c r="BJ850" s="116"/>
      <c r="BK850" s="116"/>
      <c r="BL850" s="116"/>
      <c r="BM850" s="116"/>
      <c r="BN850" s="116"/>
      <c r="BO850" s="116"/>
      <c r="BP850" s="116"/>
      <c r="BQ850" s="116"/>
      <c r="BR850" s="116"/>
      <c r="BS850" s="116"/>
      <c r="BT850" s="116"/>
      <c r="BU850" s="116"/>
      <c r="BV850" s="116"/>
      <c r="BW850" s="116"/>
      <c r="BX850" s="116"/>
      <c r="BY850" s="116"/>
      <c r="BZ850" s="116"/>
      <c r="CA850" s="116"/>
      <c r="CB850" s="116"/>
      <c r="CC850" s="116"/>
      <c r="CD850" s="116"/>
      <c r="CE850" s="116"/>
      <c r="CF850" s="116"/>
      <c r="CG850" s="116"/>
      <c r="CH850" s="116"/>
      <c r="CI850" s="116"/>
      <c r="CJ850" s="116"/>
      <c r="CK850" s="116"/>
      <c r="CL850" s="116"/>
      <c r="CM850" s="116"/>
      <c r="CN850" s="116"/>
      <c r="CO850" s="116"/>
      <c r="CP850" s="116"/>
      <c r="CQ850" s="116"/>
      <c r="CR850" s="116"/>
      <c r="CS850" s="116"/>
      <c r="CT850" s="116"/>
      <c r="CU850" s="116"/>
      <c r="CV850" s="116"/>
      <c r="CW850" s="116"/>
      <c r="CX850" s="116"/>
      <c r="CY850" s="116"/>
      <c r="CZ850" s="116"/>
      <c r="DA850" s="116"/>
      <c r="DB850" s="116"/>
      <c r="DC850" s="116"/>
      <c r="DD850" s="116"/>
      <c r="DE850" s="116"/>
      <c r="DF850" s="116"/>
      <c r="DG850" s="116"/>
      <c r="DH850" s="116"/>
      <c r="DI850" s="116"/>
      <c r="DJ850" s="116"/>
      <c r="DK850" s="116"/>
      <c r="DL850" s="116"/>
      <c r="DM850" s="116"/>
      <c r="DN850" s="116"/>
      <c r="DO850" s="116"/>
      <c r="DP850" s="116"/>
      <c r="DQ850" s="116"/>
      <c r="DR850" s="116"/>
      <c r="DS850" s="116"/>
      <c r="DT850" s="116"/>
      <c r="DU850" s="116"/>
      <c r="DV850" s="116"/>
      <c r="DW850" s="116"/>
      <c r="DX850" s="116"/>
      <c r="DY850" s="116"/>
      <c r="DZ850" s="116"/>
    </row>
    <row r="851" spans="1:130" x14ac:dyDescent="0.3">
      <c r="A851" s="117"/>
      <c r="B851" s="117"/>
      <c r="C851" s="117"/>
      <c r="D851" s="117"/>
      <c r="E851" s="117"/>
      <c r="F851" s="117"/>
      <c r="G851" s="117"/>
      <c r="H851" s="117"/>
      <c r="I851" s="117"/>
      <c r="J851" s="117"/>
      <c r="K851" s="117"/>
      <c r="L851" s="117"/>
      <c r="M851" s="116"/>
      <c r="N851" s="116"/>
      <c r="O851" s="116"/>
      <c r="P851" s="116"/>
      <c r="Q851" s="116"/>
      <c r="R851" s="116"/>
      <c r="S851" s="116"/>
      <c r="T851" s="116"/>
      <c r="U851" s="116"/>
      <c r="V851" s="116"/>
      <c r="W851" s="116"/>
      <c r="X851" s="116"/>
      <c r="Y851" s="116"/>
      <c r="Z851" s="116"/>
      <c r="AA851" s="116"/>
      <c r="AB851" s="116"/>
      <c r="AC851" s="116"/>
      <c r="AD851" s="116"/>
      <c r="AE851" s="116"/>
      <c r="AF851" s="116"/>
      <c r="AG851" s="116"/>
      <c r="AH851" s="116"/>
      <c r="AI851" s="116"/>
      <c r="AJ851" s="116"/>
      <c r="AK851" s="116"/>
      <c r="AL851" s="116"/>
      <c r="AM851" s="116"/>
      <c r="AN851" s="116"/>
      <c r="AO851" s="116"/>
      <c r="AP851" s="116"/>
      <c r="AQ851" s="116"/>
      <c r="AR851" s="116"/>
      <c r="AS851" s="116"/>
      <c r="AT851" s="116"/>
      <c r="AU851" s="116"/>
      <c r="AV851" s="116"/>
      <c r="AW851" s="116"/>
      <c r="AX851" s="116"/>
      <c r="AY851" s="116"/>
      <c r="AZ851" s="116"/>
      <c r="BA851" s="116"/>
      <c r="BB851" s="116"/>
      <c r="BC851" s="116"/>
      <c r="BD851" s="116"/>
      <c r="BE851" s="116"/>
      <c r="BF851" s="116"/>
      <c r="BG851" s="116"/>
      <c r="BH851" s="116"/>
      <c r="BI851" s="116"/>
      <c r="BJ851" s="116"/>
      <c r="BK851" s="116"/>
      <c r="BL851" s="116"/>
      <c r="BM851" s="116"/>
      <c r="BN851" s="116"/>
      <c r="BO851" s="116"/>
      <c r="BP851" s="116"/>
      <c r="BQ851" s="116"/>
      <c r="BR851" s="116"/>
      <c r="BS851" s="116"/>
      <c r="BT851" s="116"/>
      <c r="BU851" s="116"/>
      <c r="BV851" s="116"/>
      <c r="BW851" s="116"/>
      <c r="BX851" s="116"/>
      <c r="BY851" s="116"/>
      <c r="BZ851" s="116"/>
      <c r="CA851" s="116"/>
      <c r="CB851" s="116"/>
      <c r="CC851" s="116"/>
      <c r="CD851" s="116"/>
      <c r="CE851" s="116"/>
      <c r="CF851" s="116"/>
      <c r="CG851" s="116"/>
      <c r="CH851" s="116"/>
      <c r="CI851" s="116"/>
      <c r="CJ851" s="116"/>
      <c r="CK851" s="116"/>
      <c r="CL851" s="116"/>
      <c r="CM851" s="116"/>
      <c r="CN851" s="116"/>
      <c r="CO851" s="116"/>
      <c r="CP851" s="116"/>
      <c r="CQ851" s="116"/>
      <c r="CR851" s="116"/>
      <c r="CS851" s="116"/>
      <c r="CT851" s="116"/>
      <c r="CU851" s="116"/>
      <c r="CV851" s="116"/>
      <c r="CW851" s="116"/>
      <c r="CX851" s="116"/>
      <c r="CY851" s="116"/>
      <c r="CZ851" s="116"/>
      <c r="DA851" s="116"/>
      <c r="DB851" s="116"/>
      <c r="DC851" s="116"/>
      <c r="DD851" s="116"/>
      <c r="DE851" s="116"/>
      <c r="DF851" s="116"/>
      <c r="DG851" s="116"/>
      <c r="DH851" s="116"/>
      <c r="DI851" s="116"/>
      <c r="DJ851" s="116"/>
      <c r="DK851" s="116"/>
      <c r="DL851" s="116"/>
      <c r="DM851" s="116"/>
      <c r="DN851" s="116"/>
      <c r="DO851" s="116"/>
      <c r="DP851" s="116"/>
      <c r="DQ851" s="116"/>
      <c r="DR851" s="116"/>
      <c r="DS851" s="116"/>
      <c r="DT851" s="116"/>
      <c r="DU851" s="116"/>
      <c r="DV851" s="116"/>
      <c r="DW851" s="116"/>
      <c r="DX851" s="116"/>
      <c r="DY851" s="116"/>
      <c r="DZ851" s="116"/>
    </row>
    <row r="852" spans="1:130" x14ac:dyDescent="0.3">
      <c r="A852" s="117"/>
      <c r="B852" s="117"/>
      <c r="C852" s="117"/>
      <c r="D852" s="117"/>
      <c r="E852" s="117"/>
      <c r="F852" s="117"/>
      <c r="G852" s="117"/>
      <c r="H852" s="117"/>
      <c r="I852" s="117"/>
      <c r="J852" s="117"/>
      <c r="K852" s="117"/>
      <c r="L852" s="117"/>
      <c r="M852" s="116"/>
      <c r="N852" s="116"/>
      <c r="O852" s="116"/>
      <c r="P852" s="116"/>
      <c r="Q852" s="116"/>
      <c r="R852" s="116"/>
      <c r="S852" s="116"/>
      <c r="T852" s="116"/>
      <c r="U852" s="116"/>
      <c r="V852" s="116"/>
      <c r="W852" s="116"/>
      <c r="X852" s="116"/>
      <c r="Y852" s="116"/>
      <c r="Z852" s="116"/>
      <c r="AA852" s="116"/>
      <c r="AB852" s="116"/>
      <c r="AC852" s="116"/>
      <c r="AD852" s="116"/>
      <c r="AE852" s="116"/>
      <c r="AF852" s="116"/>
      <c r="AG852" s="116"/>
      <c r="AH852" s="116"/>
      <c r="AI852" s="116"/>
      <c r="AJ852" s="116"/>
      <c r="AK852" s="116"/>
      <c r="AL852" s="116"/>
      <c r="AM852" s="116"/>
      <c r="AN852" s="116"/>
      <c r="AO852" s="116"/>
      <c r="AP852" s="116"/>
      <c r="AQ852" s="116"/>
      <c r="AR852" s="116"/>
      <c r="AS852" s="116"/>
      <c r="AT852" s="116"/>
      <c r="AU852" s="116"/>
      <c r="AV852" s="116"/>
      <c r="AW852" s="116"/>
      <c r="AX852" s="116"/>
      <c r="AY852" s="116"/>
      <c r="AZ852" s="116"/>
      <c r="BA852" s="116"/>
      <c r="BB852" s="116"/>
      <c r="BC852" s="116"/>
      <c r="BD852" s="116"/>
      <c r="BE852" s="116"/>
      <c r="BF852" s="116"/>
      <c r="BG852" s="116"/>
      <c r="BH852" s="116"/>
      <c r="BI852" s="116"/>
      <c r="BJ852" s="116"/>
      <c r="BK852" s="116"/>
      <c r="BL852" s="116"/>
      <c r="BM852" s="116"/>
      <c r="BN852" s="116"/>
      <c r="BO852" s="116"/>
      <c r="BP852" s="116"/>
      <c r="BQ852" s="116"/>
      <c r="BR852" s="116"/>
      <c r="BS852" s="116"/>
      <c r="BT852" s="116"/>
      <c r="BU852" s="116"/>
      <c r="BV852" s="116"/>
      <c r="BW852" s="116"/>
      <c r="BX852" s="116"/>
      <c r="BY852" s="116"/>
      <c r="BZ852" s="116"/>
      <c r="CA852" s="116"/>
      <c r="CB852" s="116"/>
      <c r="CC852" s="116"/>
      <c r="CD852" s="116"/>
      <c r="CE852" s="116"/>
      <c r="CF852" s="116"/>
      <c r="CG852" s="116"/>
      <c r="CH852" s="116"/>
      <c r="CI852" s="116"/>
      <c r="CJ852" s="116"/>
      <c r="CK852" s="116"/>
      <c r="CL852" s="116"/>
      <c r="CM852" s="116"/>
      <c r="CN852" s="116"/>
      <c r="CO852" s="116"/>
      <c r="CP852" s="116"/>
      <c r="CQ852" s="116"/>
      <c r="CR852" s="116"/>
      <c r="CS852" s="116"/>
      <c r="CT852" s="116"/>
      <c r="CU852" s="116"/>
      <c r="CV852" s="116"/>
      <c r="CW852" s="116"/>
      <c r="CX852" s="116"/>
      <c r="CY852" s="116"/>
      <c r="CZ852" s="116"/>
      <c r="DA852" s="116"/>
      <c r="DB852" s="116"/>
      <c r="DC852" s="116"/>
      <c r="DD852" s="116"/>
      <c r="DE852" s="116"/>
      <c r="DF852" s="116"/>
      <c r="DG852" s="116"/>
      <c r="DH852" s="116"/>
      <c r="DI852" s="116"/>
      <c r="DJ852" s="116"/>
      <c r="DK852" s="116"/>
      <c r="DL852" s="116"/>
      <c r="DM852" s="116"/>
      <c r="DN852" s="116"/>
      <c r="DO852" s="116"/>
      <c r="DP852" s="116"/>
      <c r="DQ852" s="116"/>
      <c r="DR852" s="116"/>
      <c r="DS852" s="116"/>
      <c r="DT852" s="116"/>
      <c r="DU852" s="116"/>
      <c r="DV852" s="116"/>
      <c r="DW852" s="116"/>
      <c r="DX852" s="116"/>
      <c r="DY852" s="116"/>
      <c r="DZ852" s="116"/>
    </row>
    <row r="853" spans="1:130" x14ac:dyDescent="0.3">
      <c r="A853" s="117"/>
      <c r="B853" s="117"/>
      <c r="C853" s="117"/>
      <c r="D853" s="117"/>
      <c r="E853" s="117"/>
      <c r="F853" s="117"/>
      <c r="G853" s="117"/>
      <c r="H853" s="117"/>
      <c r="I853" s="117"/>
      <c r="J853" s="117"/>
      <c r="K853" s="117"/>
      <c r="L853" s="117"/>
      <c r="M853" s="116"/>
      <c r="N853" s="116"/>
      <c r="O853" s="116"/>
      <c r="P853" s="116"/>
      <c r="Q853" s="116"/>
      <c r="R853" s="116"/>
      <c r="S853" s="116"/>
      <c r="T853" s="116"/>
      <c r="U853" s="116"/>
      <c r="V853" s="116"/>
      <c r="W853" s="116"/>
      <c r="X853" s="116"/>
      <c r="Y853" s="116"/>
      <c r="Z853" s="116"/>
      <c r="AA853" s="116"/>
      <c r="AB853" s="116"/>
      <c r="AC853" s="116"/>
      <c r="AD853" s="116"/>
      <c r="AE853" s="116"/>
      <c r="AF853" s="116"/>
      <c r="AG853" s="116"/>
      <c r="AH853" s="116"/>
      <c r="AI853" s="116"/>
      <c r="AJ853" s="116"/>
      <c r="AK853" s="116"/>
      <c r="AL853" s="116"/>
      <c r="AM853" s="116"/>
      <c r="AN853" s="116"/>
      <c r="AO853" s="116"/>
      <c r="AP853" s="116"/>
      <c r="AQ853" s="116"/>
      <c r="AR853" s="116"/>
      <c r="AS853" s="116"/>
      <c r="AT853" s="116"/>
      <c r="AU853" s="116"/>
      <c r="AV853" s="116"/>
      <c r="AW853" s="116"/>
      <c r="AX853" s="116"/>
      <c r="AY853" s="116"/>
      <c r="AZ853" s="116"/>
      <c r="BA853" s="116"/>
      <c r="BB853" s="116"/>
      <c r="BC853" s="116"/>
      <c r="BD853" s="116"/>
      <c r="BE853" s="116"/>
      <c r="BF853" s="116"/>
      <c r="BG853" s="116"/>
      <c r="BH853" s="116"/>
      <c r="BI853" s="116"/>
      <c r="BJ853" s="116"/>
      <c r="BK853" s="116"/>
      <c r="BL853" s="116"/>
      <c r="BM853" s="116"/>
      <c r="BN853" s="116"/>
      <c r="BO853" s="116"/>
      <c r="BP853" s="116"/>
      <c r="BQ853" s="116"/>
      <c r="BR853" s="116"/>
      <c r="BS853" s="116"/>
      <c r="BT853" s="116"/>
      <c r="BU853" s="116"/>
      <c r="BV853" s="116"/>
      <c r="BW853" s="116"/>
      <c r="BX853" s="116"/>
      <c r="BY853" s="116"/>
      <c r="BZ853" s="116"/>
      <c r="CA853" s="116"/>
      <c r="CB853" s="116"/>
      <c r="CC853" s="116"/>
      <c r="CD853" s="116"/>
      <c r="CE853" s="116"/>
      <c r="CF853" s="116"/>
      <c r="CG853" s="116"/>
      <c r="CH853" s="116"/>
      <c r="CI853" s="116"/>
      <c r="CJ853" s="116"/>
      <c r="CK853" s="116"/>
      <c r="CL853" s="116"/>
      <c r="CM853" s="116"/>
      <c r="CN853" s="116"/>
      <c r="CO853" s="116"/>
      <c r="CP853" s="116"/>
      <c r="CQ853" s="116"/>
      <c r="CR853" s="116"/>
      <c r="CS853" s="116"/>
      <c r="CT853" s="116"/>
      <c r="CU853" s="116"/>
      <c r="CV853" s="116"/>
      <c r="CW853" s="116"/>
      <c r="CX853" s="116"/>
      <c r="CY853" s="116"/>
      <c r="CZ853" s="116"/>
      <c r="DA853" s="116"/>
      <c r="DB853" s="116"/>
      <c r="DC853" s="116"/>
      <c r="DD853" s="116"/>
      <c r="DE853" s="116"/>
      <c r="DF853" s="116"/>
      <c r="DG853" s="116"/>
      <c r="DH853" s="116"/>
      <c r="DI853" s="116"/>
      <c r="DJ853" s="116"/>
      <c r="DK853" s="116"/>
      <c r="DL853" s="116"/>
      <c r="DM853" s="116"/>
      <c r="DN853" s="116"/>
      <c r="DO853" s="116"/>
      <c r="DP853" s="116"/>
      <c r="DQ853" s="116"/>
      <c r="DR853" s="116"/>
      <c r="DS853" s="116"/>
      <c r="DT853" s="116"/>
      <c r="DU853" s="116"/>
      <c r="DV853" s="116"/>
      <c r="DW853" s="116"/>
      <c r="DX853" s="116"/>
      <c r="DY853" s="116"/>
      <c r="DZ853" s="116"/>
    </row>
    <row r="854" spans="1:130" x14ac:dyDescent="0.3">
      <c r="A854" s="117"/>
      <c r="B854" s="117"/>
      <c r="C854" s="117"/>
      <c r="D854" s="117"/>
      <c r="E854" s="117"/>
      <c r="F854" s="117"/>
      <c r="G854" s="117"/>
      <c r="H854" s="117"/>
      <c r="I854" s="117"/>
      <c r="J854" s="117"/>
      <c r="K854" s="117"/>
      <c r="L854" s="117"/>
      <c r="M854" s="116"/>
      <c r="N854" s="116"/>
      <c r="O854" s="116"/>
      <c r="P854" s="116"/>
      <c r="Q854" s="116"/>
      <c r="R854" s="116"/>
      <c r="S854" s="116"/>
      <c r="T854" s="116"/>
      <c r="U854" s="116"/>
      <c r="V854" s="116"/>
      <c r="W854" s="116"/>
      <c r="X854" s="116"/>
      <c r="Y854" s="116"/>
      <c r="Z854" s="116"/>
      <c r="AA854" s="116"/>
      <c r="AB854" s="116"/>
      <c r="AC854" s="116"/>
      <c r="AD854" s="116"/>
      <c r="AE854" s="116"/>
      <c r="AF854" s="116"/>
      <c r="AG854" s="116"/>
      <c r="AH854" s="116"/>
      <c r="AI854" s="116"/>
      <c r="AJ854" s="116"/>
      <c r="AK854" s="116"/>
      <c r="AL854" s="116"/>
      <c r="AM854" s="116"/>
      <c r="AN854" s="116"/>
      <c r="AO854" s="116"/>
      <c r="AP854" s="116"/>
      <c r="AQ854" s="116"/>
      <c r="AR854" s="116"/>
      <c r="AS854" s="116"/>
      <c r="AT854" s="116"/>
      <c r="AU854" s="116"/>
      <c r="AV854" s="116"/>
      <c r="AW854" s="116"/>
      <c r="AX854" s="116"/>
      <c r="AY854" s="116"/>
      <c r="AZ854" s="116"/>
      <c r="BA854" s="116"/>
      <c r="BB854" s="116"/>
      <c r="BC854" s="116"/>
      <c r="BD854" s="116"/>
      <c r="BE854" s="116"/>
      <c r="BF854" s="116"/>
      <c r="BG854" s="116"/>
      <c r="BH854" s="116"/>
      <c r="BI854" s="116"/>
      <c r="BJ854" s="116"/>
      <c r="BK854" s="116"/>
      <c r="BL854" s="116"/>
      <c r="BM854" s="116"/>
      <c r="BN854" s="116"/>
      <c r="BO854" s="116"/>
      <c r="BP854" s="116"/>
      <c r="BQ854" s="116"/>
      <c r="BR854" s="116"/>
      <c r="BS854" s="116"/>
      <c r="BT854" s="116"/>
      <c r="BU854" s="116"/>
      <c r="BV854" s="116"/>
      <c r="BW854" s="116"/>
      <c r="BX854" s="116"/>
      <c r="BY854" s="116"/>
      <c r="BZ854" s="116"/>
      <c r="CA854" s="116"/>
      <c r="CB854" s="116"/>
      <c r="CC854" s="116"/>
      <c r="CD854" s="116"/>
      <c r="CE854" s="116"/>
      <c r="CF854" s="116"/>
      <c r="CG854" s="116"/>
      <c r="CH854" s="116"/>
      <c r="CI854" s="116"/>
      <c r="CJ854" s="116"/>
      <c r="CK854" s="116"/>
      <c r="CL854" s="116"/>
      <c r="CM854" s="116"/>
      <c r="CN854" s="116"/>
      <c r="CO854" s="116"/>
      <c r="CP854" s="116"/>
      <c r="CQ854" s="116"/>
      <c r="CR854" s="116"/>
      <c r="CS854" s="116"/>
      <c r="CT854" s="116"/>
      <c r="CU854" s="116"/>
      <c r="CV854" s="116"/>
      <c r="CW854" s="116"/>
      <c r="CX854" s="116"/>
      <c r="CY854" s="116"/>
      <c r="CZ854" s="116"/>
      <c r="DA854" s="116"/>
      <c r="DB854" s="116"/>
      <c r="DC854" s="116"/>
      <c r="DD854" s="116"/>
      <c r="DE854" s="116"/>
      <c r="DF854" s="116"/>
      <c r="DG854" s="116"/>
      <c r="DH854" s="116"/>
      <c r="DI854" s="116"/>
      <c r="DJ854" s="116"/>
      <c r="DK854" s="116"/>
      <c r="DL854" s="116"/>
      <c r="DM854" s="116"/>
      <c r="DN854" s="116"/>
      <c r="DO854" s="116"/>
      <c r="DP854" s="116"/>
      <c r="DQ854" s="116"/>
      <c r="DR854" s="116"/>
      <c r="DS854" s="116"/>
      <c r="DT854" s="116"/>
      <c r="DU854" s="116"/>
      <c r="DV854" s="116"/>
      <c r="DW854" s="116"/>
      <c r="DX854" s="116"/>
      <c r="DY854" s="116"/>
      <c r="DZ854" s="116"/>
    </row>
    <row r="855" spans="1:130" x14ac:dyDescent="0.3">
      <c r="A855" s="117"/>
      <c r="B855" s="117"/>
      <c r="C855" s="117"/>
      <c r="D855" s="117"/>
      <c r="E855" s="117"/>
      <c r="F855" s="117"/>
      <c r="G855" s="117"/>
      <c r="H855" s="117"/>
      <c r="I855" s="117"/>
      <c r="J855" s="117"/>
      <c r="K855" s="117"/>
      <c r="L855" s="117"/>
      <c r="M855" s="116"/>
      <c r="N855" s="116"/>
      <c r="O855" s="116"/>
      <c r="P855" s="116"/>
      <c r="Q855" s="116"/>
      <c r="R855" s="116"/>
      <c r="S855" s="116"/>
      <c r="T855" s="116"/>
      <c r="U855" s="116"/>
      <c r="V855" s="116"/>
      <c r="W855" s="116"/>
      <c r="X855" s="116"/>
      <c r="Y855" s="116"/>
      <c r="Z855" s="116"/>
      <c r="AA855" s="116"/>
      <c r="AB855" s="116"/>
      <c r="AC855" s="116"/>
      <c r="AD855" s="116"/>
      <c r="AE855" s="116"/>
      <c r="AF855" s="116"/>
      <c r="AG855" s="116"/>
      <c r="AH855" s="116"/>
      <c r="AI855" s="116"/>
      <c r="AJ855" s="116"/>
      <c r="AK855" s="116"/>
      <c r="AL855" s="116"/>
      <c r="AM855" s="116"/>
      <c r="AN855" s="116"/>
      <c r="AO855" s="116"/>
      <c r="AP855" s="116"/>
      <c r="AQ855" s="116"/>
      <c r="AR855" s="116"/>
      <c r="AS855" s="116"/>
      <c r="AT855" s="116"/>
      <c r="AU855" s="116"/>
      <c r="AV855" s="116"/>
      <c r="AW855" s="116"/>
      <c r="AX855" s="116"/>
      <c r="AY855" s="116"/>
      <c r="AZ855" s="116"/>
      <c r="BA855" s="116"/>
      <c r="BB855" s="116"/>
      <c r="BC855" s="116"/>
      <c r="BD855" s="116"/>
      <c r="BE855" s="116"/>
      <c r="BF855" s="116"/>
      <c r="BG855" s="116"/>
      <c r="BH855" s="116"/>
      <c r="BI855" s="116"/>
      <c r="BJ855" s="116"/>
      <c r="BK855" s="116"/>
      <c r="BL855" s="116"/>
      <c r="BM855" s="116"/>
      <c r="BN855" s="116"/>
      <c r="BO855" s="116"/>
      <c r="BP855" s="116"/>
      <c r="BQ855" s="116"/>
      <c r="BR855" s="116"/>
      <c r="BS855" s="116"/>
      <c r="BT855" s="116"/>
      <c r="BU855" s="116"/>
      <c r="BV855" s="116"/>
      <c r="BW855" s="116"/>
      <c r="BX855" s="116"/>
      <c r="BY855" s="116"/>
      <c r="BZ855" s="116"/>
      <c r="CA855" s="116"/>
      <c r="CB855" s="116"/>
      <c r="CC855" s="116"/>
      <c r="CD855" s="116"/>
      <c r="CE855" s="116"/>
      <c r="CF855" s="116"/>
      <c r="CG855" s="116"/>
      <c r="CH855" s="116"/>
      <c r="CI855" s="116"/>
      <c r="CJ855" s="116"/>
      <c r="CK855" s="116"/>
      <c r="CL855" s="116"/>
      <c r="CM855" s="116"/>
      <c r="CN855" s="116"/>
      <c r="CO855" s="116"/>
      <c r="CP855" s="116"/>
      <c r="CQ855" s="116"/>
      <c r="CR855" s="116"/>
      <c r="CS855" s="116"/>
      <c r="CT855" s="116"/>
      <c r="CU855" s="116"/>
      <c r="CV855" s="116"/>
      <c r="CW855" s="116"/>
      <c r="CX855" s="116"/>
      <c r="CY855" s="116"/>
      <c r="CZ855" s="116"/>
      <c r="DA855" s="116"/>
      <c r="DB855" s="116"/>
      <c r="DC855" s="116"/>
      <c r="DD855" s="116"/>
      <c r="DE855" s="116"/>
      <c r="DF855" s="116"/>
      <c r="DG855" s="116"/>
      <c r="DH855" s="116"/>
      <c r="DI855" s="116"/>
      <c r="DJ855" s="116"/>
      <c r="DK855" s="116"/>
      <c r="DL855" s="116"/>
      <c r="DM855" s="116"/>
      <c r="DN855" s="116"/>
      <c r="DO855" s="116"/>
      <c r="DP855" s="116"/>
      <c r="DQ855" s="116"/>
      <c r="DR855" s="116"/>
      <c r="DS855" s="116"/>
      <c r="DT855" s="116"/>
      <c r="DU855" s="116"/>
      <c r="DV855" s="116"/>
      <c r="DW855" s="116"/>
      <c r="DX855" s="116"/>
      <c r="DY855" s="116"/>
      <c r="DZ855" s="116"/>
    </row>
    <row r="856" spans="1:130" x14ac:dyDescent="0.3">
      <c r="A856" s="117"/>
      <c r="B856" s="117"/>
      <c r="C856" s="117"/>
      <c r="D856" s="117"/>
      <c r="E856" s="117"/>
      <c r="F856" s="117"/>
      <c r="G856" s="117"/>
      <c r="H856" s="117"/>
      <c r="I856" s="117"/>
      <c r="J856" s="117"/>
      <c r="K856" s="117"/>
      <c r="L856" s="117"/>
      <c r="M856" s="116"/>
      <c r="N856" s="116"/>
      <c r="O856" s="116"/>
      <c r="P856" s="116"/>
      <c r="Q856" s="116"/>
      <c r="R856" s="116"/>
      <c r="S856" s="116"/>
      <c r="T856" s="116"/>
      <c r="U856" s="116"/>
      <c r="V856" s="116"/>
      <c r="W856" s="116"/>
      <c r="X856" s="116"/>
      <c r="Y856" s="116"/>
      <c r="Z856" s="116"/>
      <c r="AA856" s="116"/>
      <c r="AB856" s="116"/>
      <c r="AC856" s="116"/>
      <c r="AD856" s="116"/>
      <c r="AE856" s="116"/>
      <c r="AF856" s="116"/>
      <c r="AG856" s="116"/>
      <c r="AH856" s="116"/>
      <c r="AI856" s="116"/>
      <c r="AJ856" s="116"/>
      <c r="AK856" s="116"/>
      <c r="AL856" s="116"/>
      <c r="AM856" s="116"/>
      <c r="AN856" s="116"/>
      <c r="AO856" s="116"/>
      <c r="AP856" s="116"/>
      <c r="AQ856" s="116"/>
      <c r="AR856" s="116"/>
      <c r="AS856" s="116"/>
      <c r="AT856" s="116"/>
      <c r="AU856" s="116"/>
      <c r="AV856" s="116"/>
      <c r="AW856" s="116"/>
      <c r="AX856" s="116"/>
      <c r="AY856" s="116"/>
      <c r="AZ856" s="116"/>
      <c r="BA856" s="116"/>
      <c r="BB856" s="116"/>
      <c r="BC856" s="116"/>
      <c r="BD856" s="116"/>
      <c r="BE856" s="116"/>
      <c r="BF856" s="116"/>
      <c r="BG856" s="116"/>
      <c r="BH856" s="116"/>
      <c r="BI856" s="116"/>
      <c r="BJ856" s="116"/>
      <c r="BK856" s="116"/>
      <c r="BL856" s="116"/>
      <c r="BM856" s="116"/>
      <c r="BN856" s="116"/>
      <c r="BO856" s="116"/>
      <c r="BP856" s="116"/>
      <c r="BQ856" s="116"/>
      <c r="BR856" s="116"/>
      <c r="BS856" s="116"/>
      <c r="BT856" s="116"/>
      <c r="BU856" s="116"/>
      <c r="BV856" s="116"/>
      <c r="BW856" s="116"/>
      <c r="BX856" s="116"/>
      <c r="BY856" s="116"/>
      <c r="BZ856" s="116"/>
      <c r="CA856" s="116"/>
      <c r="CB856" s="116"/>
      <c r="CC856" s="116"/>
      <c r="CD856" s="116"/>
      <c r="CE856" s="116"/>
      <c r="CF856" s="116"/>
      <c r="CG856" s="116"/>
      <c r="CH856" s="116"/>
      <c r="CI856" s="116"/>
      <c r="CJ856" s="116"/>
      <c r="CK856" s="116"/>
      <c r="CL856" s="116"/>
      <c r="CM856" s="116"/>
      <c r="CN856" s="116"/>
      <c r="CO856" s="116"/>
      <c r="CP856" s="116"/>
      <c r="CQ856" s="116"/>
      <c r="CR856" s="116"/>
      <c r="CS856" s="116"/>
      <c r="CT856" s="116"/>
      <c r="CU856" s="116"/>
      <c r="CV856" s="116"/>
      <c r="CW856" s="116"/>
      <c r="CX856" s="116"/>
      <c r="CY856" s="116"/>
      <c r="CZ856" s="116"/>
      <c r="DA856" s="116"/>
      <c r="DB856" s="116"/>
      <c r="DC856" s="116"/>
      <c r="DD856" s="116"/>
      <c r="DE856" s="116"/>
      <c r="DF856" s="116"/>
      <c r="DG856" s="116"/>
      <c r="DH856" s="116"/>
      <c r="DI856" s="116"/>
      <c r="DJ856" s="116"/>
      <c r="DK856" s="116"/>
      <c r="DL856" s="116"/>
      <c r="DM856" s="116"/>
      <c r="DN856" s="116"/>
      <c r="DO856" s="116"/>
      <c r="DP856" s="116"/>
      <c r="DQ856" s="116"/>
      <c r="DR856" s="116"/>
      <c r="DS856" s="116"/>
      <c r="DT856" s="116"/>
      <c r="DU856" s="116"/>
      <c r="DV856" s="116"/>
      <c r="DW856" s="116"/>
      <c r="DX856" s="116"/>
      <c r="DY856" s="116"/>
      <c r="DZ856" s="116"/>
    </row>
    <row r="857" spans="1:130" x14ac:dyDescent="0.3">
      <c r="A857" s="117"/>
      <c r="B857" s="117"/>
      <c r="C857" s="117"/>
      <c r="D857" s="117"/>
      <c r="E857" s="117"/>
      <c r="F857" s="117"/>
      <c r="G857" s="117"/>
      <c r="H857" s="117"/>
      <c r="I857" s="117"/>
      <c r="J857" s="117"/>
      <c r="K857" s="117"/>
      <c r="L857" s="117"/>
      <c r="M857" s="116"/>
      <c r="N857" s="116"/>
      <c r="O857" s="116"/>
      <c r="P857" s="116"/>
      <c r="Q857" s="116"/>
      <c r="R857" s="116"/>
      <c r="S857" s="116"/>
      <c r="T857" s="116"/>
      <c r="U857" s="116"/>
      <c r="V857" s="116"/>
      <c r="W857" s="116"/>
      <c r="X857" s="116"/>
      <c r="Y857" s="116"/>
      <c r="Z857" s="116"/>
      <c r="AA857" s="116"/>
      <c r="AB857" s="116"/>
      <c r="AC857" s="116"/>
      <c r="AD857" s="116"/>
      <c r="AE857" s="116"/>
      <c r="AF857" s="116"/>
      <c r="AG857" s="116"/>
      <c r="AH857" s="116"/>
      <c r="AI857" s="116"/>
      <c r="AJ857" s="116"/>
      <c r="AK857" s="116"/>
      <c r="AL857" s="116"/>
      <c r="AM857" s="116"/>
      <c r="AN857" s="116"/>
      <c r="AO857" s="116"/>
      <c r="AP857" s="116"/>
      <c r="AQ857" s="116"/>
      <c r="AR857" s="116"/>
      <c r="AS857" s="116"/>
      <c r="AT857" s="116"/>
      <c r="AU857" s="116"/>
      <c r="AV857" s="116"/>
      <c r="AW857" s="116"/>
      <c r="AX857" s="116"/>
      <c r="AY857" s="116"/>
      <c r="AZ857" s="116"/>
      <c r="BA857" s="116"/>
      <c r="BB857" s="116"/>
      <c r="BC857" s="116"/>
      <c r="BD857" s="116"/>
      <c r="BE857" s="116"/>
      <c r="BF857" s="116"/>
      <c r="BG857" s="116"/>
      <c r="BH857" s="116"/>
      <c r="BI857" s="116"/>
      <c r="BJ857" s="116"/>
      <c r="BK857" s="116"/>
      <c r="BL857" s="116"/>
      <c r="BM857" s="116"/>
      <c r="BN857" s="116"/>
      <c r="BO857" s="116"/>
      <c r="BP857" s="116"/>
      <c r="BQ857" s="116"/>
      <c r="BR857" s="116"/>
      <c r="BS857" s="116"/>
      <c r="BT857" s="116"/>
      <c r="BU857" s="116"/>
      <c r="BV857" s="116"/>
      <c r="BW857" s="116"/>
      <c r="BX857" s="116"/>
      <c r="BY857" s="116"/>
      <c r="BZ857" s="116"/>
      <c r="CA857" s="116"/>
      <c r="CB857" s="116"/>
      <c r="CC857" s="116"/>
      <c r="CD857" s="116"/>
      <c r="CE857" s="116"/>
      <c r="CF857" s="116"/>
      <c r="CG857" s="116"/>
      <c r="CH857" s="116"/>
      <c r="CI857" s="116"/>
      <c r="CJ857" s="116"/>
      <c r="CK857" s="116"/>
      <c r="CL857" s="116"/>
      <c r="CM857" s="116"/>
      <c r="CN857" s="116"/>
      <c r="CO857" s="116"/>
      <c r="CP857" s="116"/>
      <c r="CQ857" s="116"/>
      <c r="CR857" s="116"/>
      <c r="CS857" s="116"/>
      <c r="CT857" s="116"/>
      <c r="CU857" s="116"/>
      <c r="CV857" s="116"/>
      <c r="CW857" s="116"/>
      <c r="CX857" s="116"/>
      <c r="CY857" s="116"/>
      <c r="CZ857" s="116"/>
      <c r="DA857" s="116"/>
      <c r="DB857" s="116"/>
      <c r="DC857" s="116"/>
      <c r="DD857" s="116"/>
      <c r="DE857" s="116"/>
      <c r="DF857" s="116"/>
      <c r="DG857" s="116"/>
      <c r="DH857" s="116"/>
      <c r="DI857" s="116"/>
      <c r="DJ857" s="116"/>
      <c r="DK857" s="116"/>
      <c r="DL857" s="116"/>
      <c r="DM857" s="116"/>
      <c r="DN857" s="116"/>
      <c r="DO857" s="116"/>
      <c r="DP857" s="116"/>
      <c r="DQ857" s="116"/>
      <c r="DR857" s="116"/>
      <c r="DS857" s="116"/>
      <c r="DT857" s="116"/>
      <c r="DU857" s="116"/>
      <c r="DV857" s="116"/>
      <c r="DW857" s="116"/>
      <c r="DX857" s="116"/>
      <c r="DY857" s="116"/>
      <c r="DZ857" s="116"/>
    </row>
    <row r="858" spans="1:130" x14ac:dyDescent="0.3">
      <c r="A858" s="117"/>
      <c r="B858" s="117"/>
      <c r="C858" s="117"/>
      <c r="D858" s="117"/>
      <c r="E858" s="117"/>
      <c r="F858" s="117"/>
      <c r="G858" s="117"/>
      <c r="H858" s="117"/>
      <c r="I858" s="117"/>
      <c r="J858" s="117"/>
      <c r="K858" s="117"/>
      <c r="L858" s="117"/>
      <c r="M858" s="116"/>
      <c r="N858" s="116"/>
      <c r="O858" s="116"/>
      <c r="P858" s="116"/>
      <c r="Q858" s="116"/>
      <c r="R858" s="116"/>
      <c r="S858" s="116"/>
      <c r="T858" s="116"/>
      <c r="U858" s="116"/>
      <c r="V858" s="116"/>
      <c r="W858" s="116"/>
      <c r="X858" s="116"/>
      <c r="Y858" s="116"/>
      <c r="Z858" s="116"/>
      <c r="AA858" s="116"/>
      <c r="AB858" s="116"/>
      <c r="AC858" s="116"/>
      <c r="AD858" s="116"/>
      <c r="AE858" s="116"/>
      <c r="AF858" s="116"/>
      <c r="AG858" s="116"/>
      <c r="AH858" s="116"/>
      <c r="AI858" s="116"/>
      <c r="AJ858" s="116"/>
      <c r="AK858" s="116"/>
      <c r="AL858" s="116"/>
      <c r="AM858" s="116"/>
      <c r="AN858" s="116"/>
      <c r="AO858" s="116"/>
      <c r="AP858" s="116"/>
      <c r="AQ858" s="116"/>
      <c r="AR858" s="116"/>
      <c r="AS858" s="116"/>
      <c r="AT858" s="116"/>
      <c r="AU858" s="116"/>
      <c r="AV858" s="116"/>
      <c r="AW858" s="116"/>
      <c r="AX858" s="116"/>
      <c r="AY858" s="116"/>
      <c r="AZ858" s="116"/>
      <c r="BA858" s="116"/>
      <c r="BB858" s="116"/>
      <c r="BC858" s="116"/>
      <c r="BD858" s="116"/>
      <c r="BE858" s="116"/>
      <c r="BF858" s="116"/>
      <c r="BG858" s="116"/>
      <c r="BH858" s="116"/>
      <c r="BI858" s="116"/>
      <c r="BJ858" s="116"/>
      <c r="BK858" s="116"/>
      <c r="BL858" s="116"/>
      <c r="BM858" s="116"/>
      <c r="BN858" s="116"/>
      <c r="BO858" s="116"/>
      <c r="BP858" s="116"/>
      <c r="BQ858" s="116"/>
      <c r="BR858" s="116"/>
      <c r="BS858" s="116"/>
      <c r="BT858" s="116"/>
      <c r="BU858" s="116"/>
      <c r="BV858" s="116"/>
      <c r="BW858" s="116"/>
      <c r="BX858" s="116"/>
      <c r="BY858" s="116"/>
      <c r="BZ858" s="116"/>
      <c r="CA858" s="116"/>
      <c r="CB858" s="116"/>
      <c r="CC858" s="116"/>
      <c r="CD858" s="116"/>
      <c r="CE858" s="116"/>
      <c r="CF858" s="116"/>
      <c r="CG858" s="116"/>
      <c r="CH858" s="116"/>
      <c r="CI858" s="116"/>
      <c r="CJ858" s="116"/>
      <c r="CK858" s="116"/>
      <c r="CL858" s="116"/>
      <c r="CM858" s="116"/>
      <c r="CN858" s="116"/>
      <c r="CO858" s="116"/>
      <c r="CP858" s="116"/>
      <c r="CQ858" s="116"/>
      <c r="CR858" s="116"/>
      <c r="CS858" s="116"/>
      <c r="CT858" s="116"/>
      <c r="CU858" s="116"/>
      <c r="CV858" s="116"/>
      <c r="CW858" s="116"/>
      <c r="CX858" s="116"/>
      <c r="CY858" s="116"/>
      <c r="CZ858" s="116"/>
      <c r="DA858" s="116"/>
      <c r="DB858" s="116"/>
      <c r="DC858" s="116"/>
      <c r="DD858" s="116"/>
      <c r="DE858" s="116"/>
      <c r="DF858" s="116"/>
      <c r="DG858" s="116"/>
      <c r="DH858" s="116"/>
      <c r="DI858" s="116"/>
      <c r="DJ858" s="116"/>
      <c r="DK858" s="116"/>
      <c r="DL858" s="116"/>
      <c r="DM858" s="116"/>
      <c r="DN858" s="116"/>
      <c r="DO858" s="116"/>
      <c r="DP858" s="116"/>
      <c r="DQ858" s="116"/>
      <c r="DR858" s="116"/>
      <c r="DS858" s="116"/>
      <c r="DT858" s="116"/>
      <c r="DU858" s="116"/>
      <c r="DV858" s="116"/>
      <c r="DW858" s="116"/>
      <c r="DX858" s="116"/>
      <c r="DY858" s="116"/>
      <c r="DZ858" s="116"/>
    </row>
    <row r="859" spans="1:130" x14ac:dyDescent="0.3">
      <c r="A859" s="117"/>
      <c r="B859" s="117"/>
      <c r="C859" s="117"/>
      <c r="D859" s="117"/>
      <c r="E859" s="117"/>
      <c r="F859" s="117"/>
      <c r="G859" s="117"/>
      <c r="H859" s="117"/>
      <c r="I859" s="117"/>
      <c r="J859" s="117"/>
      <c r="K859" s="117"/>
      <c r="L859" s="117"/>
      <c r="M859" s="116"/>
      <c r="N859" s="116"/>
      <c r="O859" s="116"/>
      <c r="P859" s="116"/>
      <c r="Q859" s="116"/>
      <c r="R859" s="116"/>
      <c r="S859" s="116"/>
      <c r="T859" s="116"/>
      <c r="U859" s="116"/>
      <c r="V859" s="116"/>
      <c r="W859" s="116"/>
      <c r="X859" s="116"/>
      <c r="Y859" s="116"/>
      <c r="Z859" s="116"/>
      <c r="AA859" s="116"/>
      <c r="AB859" s="116"/>
      <c r="AC859" s="116"/>
      <c r="AD859" s="116"/>
      <c r="AE859" s="116"/>
      <c r="AF859" s="116"/>
      <c r="AG859" s="116"/>
      <c r="AH859" s="116"/>
      <c r="AI859" s="116"/>
      <c r="AJ859" s="116"/>
      <c r="AK859" s="116"/>
      <c r="AL859" s="116"/>
      <c r="AM859" s="116"/>
      <c r="AN859" s="116"/>
      <c r="AO859" s="116"/>
      <c r="AP859" s="116"/>
      <c r="AQ859" s="116"/>
      <c r="AR859" s="116"/>
      <c r="AS859" s="116"/>
      <c r="AT859" s="116"/>
      <c r="AU859" s="116"/>
      <c r="AV859" s="116"/>
      <c r="AW859" s="116"/>
      <c r="AX859" s="116"/>
      <c r="AY859" s="116"/>
      <c r="AZ859" s="116"/>
      <c r="BA859" s="116"/>
      <c r="BB859" s="116"/>
      <c r="BC859" s="116"/>
      <c r="BD859" s="116"/>
      <c r="BE859" s="116"/>
      <c r="BF859" s="116"/>
      <c r="BG859" s="116"/>
      <c r="BH859" s="116"/>
      <c r="BI859" s="116"/>
      <c r="BJ859" s="116"/>
      <c r="BK859" s="116"/>
      <c r="BL859" s="116"/>
      <c r="BM859" s="116"/>
      <c r="BN859" s="116"/>
      <c r="BO859" s="116"/>
      <c r="BP859" s="116"/>
      <c r="BQ859" s="116"/>
      <c r="BR859" s="116"/>
      <c r="BS859" s="116"/>
      <c r="BT859" s="116"/>
      <c r="BU859" s="116"/>
      <c r="BV859" s="116"/>
      <c r="BW859" s="116"/>
      <c r="BX859" s="116"/>
      <c r="BY859" s="116"/>
      <c r="BZ859" s="116"/>
      <c r="CA859" s="116"/>
      <c r="CB859" s="116"/>
      <c r="CC859" s="116"/>
      <c r="CD859" s="116"/>
      <c r="CE859" s="116"/>
      <c r="CF859" s="116"/>
      <c r="CG859" s="116"/>
      <c r="CH859" s="116"/>
      <c r="CI859" s="116"/>
      <c r="CJ859" s="116"/>
      <c r="CK859" s="116"/>
      <c r="CL859" s="116"/>
      <c r="CM859" s="116"/>
      <c r="CN859" s="116"/>
      <c r="CO859" s="116"/>
      <c r="CP859" s="116"/>
      <c r="CQ859" s="116"/>
      <c r="CR859" s="116"/>
      <c r="CS859" s="116"/>
      <c r="CT859" s="116"/>
      <c r="CU859" s="116"/>
      <c r="CV859" s="116"/>
      <c r="CW859" s="116"/>
      <c r="CX859" s="116"/>
      <c r="CY859" s="116"/>
      <c r="CZ859" s="116"/>
      <c r="DA859" s="116"/>
      <c r="DB859" s="116"/>
      <c r="DC859" s="116"/>
      <c r="DD859" s="116"/>
      <c r="DE859" s="116"/>
      <c r="DF859" s="116"/>
      <c r="DG859" s="116"/>
      <c r="DH859" s="116"/>
      <c r="DI859" s="116"/>
      <c r="DJ859" s="116"/>
      <c r="DK859" s="116"/>
      <c r="DL859" s="116"/>
      <c r="DM859" s="116"/>
      <c r="DN859" s="116"/>
      <c r="DO859" s="116"/>
      <c r="DP859" s="116"/>
      <c r="DQ859" s="116"/>
      <c r="DR859" s="116"/>
      <c r="DS859" s="116"/>
      <c r="DT859" s="116"/>
      <c r="DU859" s="116"/>
      <c r="DV859" s="116"/>
      <c r="DW859" s="116"/>
      <c r="DX859" s="116"/>
      <c r="DY859" s="116"/>
      <c r="DZ859" s="116"/>
    </row>
    <row r="860" spans="1:130" x14ac:dyDescent="0.3">
      <c r="A860" s="117"/>
      <c r="B860" s="117"/>
      <c r="C860" s="117"/>
      <c r="D860" s="117"/>
      <c r="E860" s="117"/>
      <c r="F860" s="117"/>
      <c r="G860" s="117"/>
      <c r="H860" s="117"/>
      <c r="I860" s="117"/>
      <c r="J860" s="117"/>
      <c r="K860" s="117"/>
      <c r="L860" s="117"/>
      <c r="M860" s="116"/>
      <c r="N860" s="116"/>
      <c r="O860" s="116"/>
      <c r="P860" s="116"/>
      <c r="Q860" s="116"/>
      <c r="R860" s="116"/>
      <c r="S860" s="116"/>
      <c r="T860" s="116"/>
      <c r="U860" s="116"/>
      <c r="V860" s="116"/>
      <c r="W860" s="116"/>
      <c r="X860" s="116"/>
      <c r="Y860" s="116"/>
      <c r="Z860" s="116"/>
      <c r="AA860" s="116"/>
      <c r="AB860" s="116"/>
      <c r="AC860" s="116"/>
      <c r="AD860" s="116"/>
      <c r="AE860" s="116"/>
      <c r="AF860" s="116"/>
      <c r="AG860" s="116"/>
      <c r="AH860" s="116"/>
      <c r="AI860" s="116"/>
      <c r="AJ860" s="116"/>
      <c r="AK860" s="116"/>
      <c r="AL860" s="116"/>
      <c r="AM860" s="116"/>
      <c r="AN860" s="116"/>
      <c r="AO860" s="116"/>
      <c r="AP860" s="116"/>
      <c r="AQ860" s="116"/>
      <c r="AR860" s="116"/>
      <c r="AS860" s="116"/>
      <c r="AT860" s="116"/>
      <c r="AU860" s="116"/>
      <c r="AV860" s="116"/>
      <c r="AW860" s="116"/>
      <c r="AX860" s="116"/>
      <c r="AY860" s="116"/>
      <c r="AZ860" s="116"/>
      <c r="BA860" s="116"/>
      <c r="BB860" s="116"/>
      <c r="BC860" s="116"/>
      <c r="BD860" s="116"/>
      <c r="BE860" s="116"/>
      <c r="BF860" s="116"/>
      <c r="BG860" s="116"/>
      <c r="BH860" s="116"/>
      <c r="BI860" s="116"/>
      <c r="BJ860" s="116"/>
      <c r="BK860" s="116"/>
      <c r="BL860" s="116"/>
      <c r="BM860" s="116"/>
      <c r="BN860" s="116"/>
      <c r="BO860" s="116"/>
      <c r="BP860" s="116"/>
      <c r="BQ860" s="116"/>
      <c r="BR860" s="116"/>
      <c r="BS860" s="116"/>
      <c r="BT860" s="116"/>
      <c r="BU860" s="116"/>
      <c r="BV860" s="116"/>
      <c r="BW860" s="116"/>
      <c r="BX860" s="116"/>
      <c r="BY860" s="116"/>
      <c r="BZ860" s="116"/>
      <c r="CA860" s="116"/>
      <c r="CB860" s="116"/>
      <c r="CC860" s="116"/>
      <c r="CD860" s="116"/>
      <c r="CE860" s="116"/>
      <c r="CF860" s="116"/>
      <c r="CG860" s="116"/>
      <c r="CH860" s="116"/>
      <c r="CI860" s="116"/>
      <c r="CJ860" s="116"/>
      <c r="CK860" s="116"/>
      <c r="CL860" s="116"/>
      <c r="CM860" s="116"/>
      <c r="CN860" s="116"/>
      <c r="CO860" s="116"/>
      <c r="CP860" s="116"/>
      <c r="CQ860" s="116"/>
      <c r="CR860" s="116"/>
      <c r="CS860" s="116"/>
      <c r="CT860" s="116"/>
      <c r="CU860" s="116"/>
      <c r="CV860" s="116"/>
      <c r="CW860" s="116"/>
      <c r="CX860" s="116"/>
      <c r="CY860" s="116"/>
      <c r="CZ860" s="116"/>
      <c r="DA860" s="116"/>
      <c r="DB860" s="116"/>
      <c r="DC860" s="116"/>
      <c r="DD860" s="116"/>
      <c r="DE860" s="116"/>
      <c r="DF860" s="116"/>
      <c r="DG860" s="116"/>
      <c r="DH860" s="116"/>
      <c r="DI860" s="116"/>
      <c r="DJ860" s="116"/>
      <c r="DK860" s="116"/>
      <c r="DL860" s="116"/>
      <c r="DM860" s="116"/>
      <c r="DN860" s="116"/>
      <c r="DO860" s="116"/>
      <c r="DP860" s="116"/>
      <c r="DQ860" s="116"/>
      <c r="DR860" s="116"/>
      <c r="DS860" s="116"/>
      <c r="DT860" s="116"/>
      <c r="DU860" s="116"/>
      <c r="DV860" s="116"/>
      <c r="DW860" s="116"/>
      <c r="DX860" s="116"/>
      <c r="DY860" s="116"/>
      <c r="DZ860" s="116"/>
    </row>
    <row r="861" spans="1:130" x14ac:dyDescent="0.3">
      <c r="A861" s="117"/>
      <c r="B861" s="117"/>
      <c r="C861" s="117"/>
      <c r="D861" s="117"/>
      <c r="E861" s="117"/>
      <c r="F861" s="117"/>
      <c r="G861" s="117"/>
      <c r="H861" s="117"/>
      <c r="I861" s="117"/>
      <c r="J861" s="117"/>
      <c r="K861" s="117"/>
      <c r="L861" s="117"/>
      <c r="M861" s="116"/>
      <c r="N861" s="116"/>
      <c r="O861" s="116"/>
      <c r="P861" s="116"/>
      <c r="Q861" s="116"/>
      <c r="R861" s="116"/>
      <c r="S861" s="116"/>
      <c r="T861" s="116"/>
      <c r="U861" s="116"/>
      <c r="V861" s="116"/>
      <c r="W861" s="116"/>
      <c r="X861" s="116"/>
      <c r="Y861" s="116"/>
      <c r="Z861" s="116"/>
      <c r="AA861" s="116"/>
      <c r="AB861" s="116"/>
      <c r="AC861" s="116"/>
      <c r="AD861" s="116"/>
      <c r="AE861" s="116"/>
      <c r="AF861" s="116"/>
      <c r="AG861" s="116"/>
      <c r="AH861" s="116"/>
      <c r="AI861" s="116"/>
      <c r="AJ861" s="116"/>
      <c r="AK861" s="116"/>
      <c r="AL861" s="116"/>
      <c r="AM861" s="116"/>
      <c r="AN861" s="116"/>
      <c r="AO861" s="116"/>
      <c r="AP861" s="116"/>
      <c r="AQ861" s="116"/>
      <c r="AR861" s="116"/>
      <c r="AS861" s="116"/>
      <c r="AT861" s="116"/>
      <c r="AU861" s="116"/>
      <c r="AV861" s="116"/>
      <c r="AW861" s="116"/>
      <c r="AX861" s="116"/>
      <c r="AY861" s="116"/>
      <c r="AZ861" s="116"/>
      <c r="BA861" s="116"/>
      <c r="BB861" s="116"/>
      <c r="BC861" s="116"/>
      <c r="BD861" s="116"/>
      <c r="BE861" s="116"/>
      <c r="BF861" s="116"/>
      <c r="BG861" s="116"/>
      <c r="BH861" s="116"/>
      <c r="BI861" s="116"/>
      <c r="BJ861" s="116"/>
      <c r="BK861" s="116"/>
      <c r="BL861" s="116"/>
      <c r="BM861" s="116"/>
      <c r="BN861" s="116"/>
      <c r="BO861" s="116"/>
      <c r="BP861" s="116"/>
      <c r="BQ861" s="116"/>
      <c r="BR861" s="116"/>
      <c r="BS861" s="116"/>
      <c r="BT861" s="116"/>
      <c r="BU861" s="116"/>
      <c r="BV861" s="116"/>
      <c r="BW861" s="116"/>
      <c r="BX861" s="116"/>
      <c r="BY861" s="116"/>
      <c r="BZ861" s="116"/>
      <c r="CA861" s="116"/>
      <c r="CB861" s="116"/>
      <c r="CC861" s="116"/>
      <c r="CD861" s="116"/>
      <c r="CE861" s="116"/>
      <c r="CF861" s="116"/>
      <c r="CG861" s="116"/>
      <c r="CH861" s="116"/>
      <c r="CI861" s="116"/>
      <c r="CJ861" s="116"/>
      <c r="CK861" s="116"/>
      <c r="CL861" s="116"/>
      <c r="CM861" s="116"/>
      <c r="CN861" s="116"/>
      <c r="CO861" s="116"/>
      <c r="CP861" s="116"/>
      <c r="CQ861" s="116"/>
      <c r="CR861" s="116"/>
      <c r="CS861" s="116"/>
      <c r="CT861" s="116"/>
      <c r="CU861" s="116"/>
      <c r="CV861" s="116"/>
      <c r="CW861" s="116"/>
      <c r="CX861" s="116"/>
      <c r="CY861" s="116"/>
      <c r="CZ861" s="116"/>
      <c r="DA861" s="116"/>
      <c r="DB861" s="116"/>
      <c r="DC861" s="116"/>
      <c r="DD861" s="116"/>
      <c r="DE861" s="116"/>
      <c r="DF861" s="116"/>
      <c r="DG861" s="116"/>
      <c r="DH861" s="116"/>
      <c r="DI861" s="116"/>
      <c r="DJ861" s="116"/>
      <c r="DK861" s="116"/>
      <c r="DL861" s="116"/>
      <c r="DM861" s="116"/>
      <c r="DN861" s="116"/>
      <c r="DO861" s="116"/>
      <c r="DP861" s="116"/>
      <c r="DQ861" s="116"/>
      <c r="DR861" s="116"/>
      <c r="DS861" s="116"/>
      <c r="DT861" s="116"/>
      <c r="DU861" s="116"/>
      <c r="DV861" s="116"/>
      <c r="DW861" s="116"/>
      <c r="DX861" s="116"/>
      <c r="DY861" s="116"/>
      <c r="DZ861" s="116"/>
    </row>
    <row r="862" spans="1:130" x14ac:dyDescent="0.3">
      <c r="A862" s="117"/>
      <c r="B862" s="117"/>
      <c r="C862" s="117"/>
      <c r="D862" s="117"/>
      <c r="E862" s="117"/>
      <c r="F862" s="117"/>
      <c r="G862" s="117"/>
      <c r="H862" s="117"/>
      <c r="I862" s="117"/>
      <c r="J862" s="117"/>
      <c r="K862" s="117"/>
      <c r="L862" s="117"/>
      <c r="M862" s="116"/>
      <c r="N862" s="116"/>
      <c r="O862" s="116"/>
      <c r="P862" s="116"/>
      <c r="Q862" s="116"/>
      <c r="R862" s="116"/>
      <c r="S862" s="116"/>
      <c r="T862" s="116"/>
      <c r="U862" s="116"/>
      <c r="V862" s="116"/>
      <c r="W862" s="116"/>
      <c r="X862" s="116"/>
      <c r="Y862" s="116"/>
      <c r="Z862" s="116"/>
      <c r="AA862" s="116"/>
      <c r="AB862" s="116"/>
      <c r="AC862" s="116"/>
      <c r="AD862" s="116"/>
      <c r="AE862" s="116"/>
      <c r="AF862" s="116"/>
      <c r="AG862" s="116"/>
      <c r="AH862" s="116"/>
      <c r="AI862" s="116"/>
      <c r="AJ862" s="116"/>
      <c r="AK862" s="116"/>
      <c r="AL862" s="116"/>
      <c r="AM862" s="116"/>
      <c r="AN862" s="116"/>
      <c r="AO862" s="116"/>
      <c r="AP862" s="116"/>
      <c r="AQ862" s="116"/>
      <c r="AR862" s="116"/>
      <c r="AS862" s="116"/>
      <c r="AT862" s="116"/>
      <c r="AU862" s="116"/>
      <c r="AV862" s="116"/>
      <c r="AW862" s="116"/>
      <c r="AX862" s="116"/>
      <c r="AY862" s="116"/>
      <c r="AZ862" s="116"/>
      <c r="BA862" s="116"/>
      <c r="BB862" s="116"/>
      <c r="BC862" s="116"/>
      <c r="BD862" s="116"/>
      <c r="BE862" s="116"/>
      <c r="BF862" s="116"/>
      <c r="BG862" s="116"/>
      <c r="BH862" s="116"/>
      <c r="BI862" s="116"/>
      <c r="BJ862" s="116"/>
      <c r="BK862" s="116"/>
      <c r="BL862" s="116"/>
      <c r="BM862" s="116"/>
      <c r="BN862" s="116"/>
      <c r="BO862" s="116"/>
      <c r="BP862" s="116"/>
      <c r="BQ862" s="116"/>
      <c r="BR862" s="116"/>
      <c r="BS862" s="116"/>
      <c r="BT862" s="116"/>
      <c r="BU862" s="116"/>
      <c r="BV862" s="116"/>
      <c r="BW862" s="116"/>
      <c r="BX862" s="116"/>
      <c r="BY862" s="116"/>
      <c r="BZ862" s="116"/>
      <c r="CA862" s="116"/>
      <c r="CB862" s="116"/>
      <c r="CC862" s="116"/>
      <c r="CD862" s="116"/>
      <c r="CE862" s="116"/>
      <c r="CF862" s="116"/>
      <c r="CG862" s="116"/>
      <c r="CH862" s="116"/>
      <c r="CI862" s="116"/>
      <c r="CJ862" s="116"/>
      <c r="CK862" s="116"/>
      <c r="CL862" s="116"/>
      <c r="CM862" s="116"/>
      <c r="CN862" s="116"/>
      <c r="CO862" s="116"/>
      <c r="CP862" s="116"/>
      <c r="CQ862" s="116"/>
      <c r="CR862" s="116"/>
      <c r="CS862" s="116"/>
      <c r="CT862" s="116"/>
      <c r="CU862" s="116"/>
      <c r="CV862" s="116"/>
      <c r="CW862" s="116"/>
      <c r="CX862" s="116"/>
      <c r="CY862" s="116"/>
      <c r="CZ862" s="116"/>
      <c r="DA862" s="116"/>
      <c r="DB862" s="116"/>
      <c r="DC862" s="116"/>
      <c r="DD862" s="116"/>
      <c r="DE862" s="116"/>
      <c r="DF862" s="116"/>
      <c r="DG862" s="116"/>
      <c r="DH862" s="116"/>
      <c r="DI862" s="116"/>
      <c r="DJ862" s="116"/>
      <c r="DK862" s="116"/>
      <c r="DL862" s="116"/>
      <c r="DM862" s="116"/>
      <c r="DN862" s="116"/>
      <c r="DO862" s="116"/>
      <c r="DP862" s="116"/>
      <c r="DQ862" s="116"/>
      <c r="DR862" s="116"/>
      <c r="DS862" s="116"/>
      <c r="DT862" s="116"/>
      <c r="DU862" s="116"/>
      <c r="DV862" s="116"/>
      <c r="DW862" s="116"/>
      <c r="DX862" s="116"/>
      <c r="DY862" s="116"/>
      <c r="DZ862" s="116"/>
    </row>
    <row r="863" spans="1:130" x14ac:dyDescent="0.3">
      <c r="A863" s="117"/>
      <c r="B863" s="117"/>
      <c r="C863" s="117"/>
      <c r="D863" s="117"/>
      <c r="E863" s="117"/>
      <c r="F863" s="117"/>
      <c r="G863" s="117"/>
      <c r="H863" s="117"/>
      <c r="I863" s="117"/>
      <c r="J863" s="117"/>
      <c r="K863" s="117"/>
      <c r="L863" s="117"/>
      <c r="M863" s="116"/>
      <c r="N863" s="116"/>
      <c r="O863" s="116"/>
      <c r="P863" s="116"/>
      <c r="Q863" s="116"/>
      <c r="R863" s="116"/>
      <c r="S863" s="116"/>
      <c r="T863" s="116"/>
      <c r="U863" s="116"/>
      <c r="V863" s="116"/>
      <c r="W863" s="116"/>
      <c r="X863" s="116"/>
      <c r="Y863" s="116"/>
      <c r="Z863" s="116"/>
      <c r="AA863" s="116"/>
      <c r="AB863" s="116"/>
      <c r="AC863" s="116"/>
      <c r="AD863" s="116"/>
      <c r="AE863" s="116"/>
      <c r="AF863" s="116"/>
      <c r="AG863" s="116"/>
      <c r="AH863" s="116"/>
      <c r="AI863" s="116"/>
      <c r="AJ863" s="116"/>
      <c r="AK863" s="116"/>
      <c r="AL863" s="116"/>
      <c r="AM863" s="116"/>
      <c r="AN863" s="116"/>
      <c r="AO863" s="116"/>
      <c r="AP863" s="116"/>
      <c r="AQ863" s="116"/>
      <c r="AR863" s="116"/>
      <c r="AS863" s="116"/>
      <c r="AT863" s="116"/>
      <c r="AU863" s="116"/>
      <c r="AV863" s="116"/>
      <c r="AW863" s="116"/>
      <c r="AX863" s="116"/>
      <c r="AY863" s="116"/>
      <c r="AZ863" s="116"/>
      <c r="BA863" s="116"/>
      <c r="BB863" s="116"/>
      <c r="BC863" s="116"/>
      <c r="BD863" s="116"/>
      <c r="BE863" s="116"/>
      <c r="BF863" s="116"/>
      <c r="BG863" s="116"/>
      <c r="BH863" s="116"/>
      <c r="BI863" s="116"/>
      <c r="BJ863" s="116"/>
      <c r="BK863" s="116"/>
      <c r="BL863" s="116"/>
      <c r="BM863" s="116"/>
      <c r="BN863" s="116"/>
      <c r="BO863" s="116"/>
      <c r="BP863" s="116"/>
      <c r="BQ863" s="116"/>
      <c r="BR863" s="116"/>
      <c r="BS863" s="116"/>
      <c r="BT863" s="116"/>
      <c r="BU863" s="116"/>
      <c r="BV863" s="116"/>
      <c r="BW863" s="116"/>
      <c r="BX863" s="116"/>
      <c r="BY863" s="116"/>
      <c r="BZ863" s="116"/>
      <c r="CA863" s="116"/>
      <c r="CB863" s="116"/>
      <c r="CC863" s="116"/>
      <c r="CD863" s="116"/>
      <c r="CE863" s="116"/>
      <c r="CF863" s="116"/>
      <c r="CG863" s="116"/>
      <c r="CH863" s="116"/>
      <c r="CI863" s="116"/>
      <c r="CJ863" s="116"/>
      <c r="CK863" s="116"/>
      <c r="CL863" s="116"/>
      <c r="CM863" s="116"/>
      <c r="CN863" s="116"/>
      <c r="CO863" s="116"/>
      <c r="CP863" s="116"/>
      <c r="CQ863" s="116"/>
      <c r="CR863" s="116"/>
      <c r="CS863" s="116"/>
      <c r="CT863" s="116"/>
      <c r="CU863" s="116"/>
      <c r="CV863" s="116"/>
      <c r="CW863" s="116"/>
      <c r="CX863" s="116"/>
      <c r="CY863" s="116"/>
      <c r="CZ863" s="116"/>
      <c r="DA863" s="116"/>
      <c r="DB863" s="116"/>
      <c r="DC863" s="116"/>
      <c r="DD863" s="116"/>
      <c r="DE863" s="116"/>
      <c r="DF863" s="116"/>
      <c r="DG863" s="116"/>
      <c r="DH863" s="116"/>
      <c r="DI863" s="116"/>
      <c r="DJ863" s="116"/>
      <c r="DK863" s="116"/>
      <c r="DL863" s="116"/>
      <c r="DM863" s="116"/>
      <c r="DN863" s="116"/>
      <c r="DO863" s="116"/>
      <c r="DP863" s="116"/>
      <c r="DQ863" s="116"/>
      <c r="DR863" s="116"/>
      <c r="DS863" s="116"/>
      <c r="DT863" s="116"/>
      <c r="DU863" s="116"/>
      <c r="DV863" s="116"/>
      <c r="DW863" s="116"/>
      <c r="DX863" s="116"/>
      <c r="DY863" s="116"/>
      <c r="DZ863" s="116"/>
    </row>
    <row r="864" spans="1:130" x14ac:dyDescent="0.3">
      <c r="A864" s="117"/>
      <c r="B864" s="117"/>
      <c r="C864" s="117"/>
      <c r="D864" s="117"/>
      <c r="E864" s="117"/>
      <c r="F864" s="117"/>
      <c r="G864" s="117"/>
      <c r="H864" s="117"/>
      <c r="I864" s="117"/>
      <c r="J864" s="117"/>
      <c r="K864" s="117"/>
      <c r="L864" s="117"/>
      <c r="M864" s="116"/>
      <c r="N864" s="116"/>
      <c r="O864" s="116"/>
      <c r="P864" s="116"/>
      <c r="Q864" s="116"/>
      <c r="R864" s="116"/>
      <c r="S864" s="116"/>
      <c r="T864" s="116"/>
      <c r="U864" s="116"/>
      <c r="V864" s="116"/>
      <c r="W864" s="116"/>
      <c r="X864" s="116"/>
      <c r="Y864" s="116"/>
      <c r="Z864" s="116"/>
      <c r="AA864" s="116"/>
      <c r="AB864" s="116"/>
      <c r="AC864" s="116"/>
      <c r="AD864" s="116"/>
      <c r="AE864" s="116"/>
      <c r="AF864" s="116"/>
      <c r="AG864" s="116"/>
      <c r="AH864" s="116"/>
      <c r="AI864" s="116"/>
      <c r="AJ864" s="116"/>
      <c r="AK864" s="116"/>
      <c r="AL864" s="116"/>
      <c r="AM864" s="116"/>
      <c r="AN864" s="116"/>
      <c r="AO864" s="116"/>
      <c r="AP864" s="116"/>
      <c r="AQ864" s="116"/>
      <c r="AR864" s="116"/>
      <c r="AS864" s="116"/>
      <c r="AT864" s="116"/>
      <c r="AU864" s="116"/>
      <c r="AV864" s="116"/>
      <c r="AW864" s="116"/>
      <c r="AX864" s="116"/>
      <c r="AY864" s="116"/>
      <c r="AZ864" s="116"/>
      <c r="BA864" s="116"/>
      <c r="BB864" s="116"/>
      <c r="BC864" s="116"/>
      <c r="BD864" s="116"/>
      <c r="BE864" s="116"/>
      <c r="BF864" s="116"/>
      <c r="BG864" s="116"/>
      <c r="BH864" s="116"/>
      <c r="BI864" s="116"/>
      <c r="BJ864" s="116"/>
      <c r="BK864" s="116"/>
      <c r="BL864" s="116"/>
      <c r="BM864" s="116"/>
      <c r="BN864" s="116"/>
      <c r="BO864" s="116"/>
      <c r="BP864" s="116"/>
      <c r="BQ864" s="116"/>
      <c r="BR864" s="116"/>
      <c r="BS864" s="116"/>
      <c r="BT864" s="116"/>
      <c r="BU864" s="116"/>
      <c r="BV864" s="116"/>
      <c r="BW864" s="116"/>
      <c r="BX864" s="116"/>
      <c r="BY864" s="116"/>
      <c r="BZ864" s="116"/>
      <c r="CA864" s="116"/>
      <c r="CB864" s="116"/>
      <c r="CC864" s="116"/>
      <c r="CD864" s="116"/>
      <c r="CE864" s="116"/>
      <c r="CF864" s="116"/>
      <c r="CG864" s="116"/>
      <c r="CH864" s="116"/>
      <c r="CI864" s="116"/>
      <c r="CJ864" s="116"/>
      <c r="CK864" s="116"/>
      <c r="CL864" s="116"/>
      <c r="CM864" s="116"/>
      <c r="CN864" s="116"/>
      <c r="CO864" s="116"/>
      <c r="CP864" s="116"/>
      <c r="CQ864" s="116"/>
      <c r="CR864" s="116"/>
      <c r="CS864" s="116"/>
      <c r="CT864" s="116"/>
      <c r="CU864" s="116"/>
      <c r="CV864" s="116"/>
      <c r="CW864" s="116"/>
      <c r="CX864" s="116"/>
      <c r="CY864" s="116"/>
      <c r="CZ864" s="116"/>
      <c r="DA864" s="116"/>
      <c r="DB864" s="116"/>
      <c r="DC864" s="116"/>
      <c r="DD864" s="116"/>
      <c r="DE864" s="116"/>
      <c r="DF864" s="116"/>
      <c r="DG864" s="116"/>
      <c r="DH864" s="116"/>
      <c r="DI864" s="116"/>
      <c r="DJ864" s="116"/>
      <c r="DK864" s="116"/>
      <c r="DL864" s="116"/>
      <c r="DM864" s="116"/>
      <c r="DN864" s="116"/>
      <c r="DO864" s="116"/>
      <c r="DP864" s="116"/>
      <c r="DQ864" s="116"/>
      <c r="DR864" s="116"/>
      <c r="DS864" s="116"/>
      <c r="DT864" s="116"/>
      <c r="DU864" s="116"/>
      <c r="DV864" s="116"/>
      <c r="DW864" s="116"/>
      <c r="DX864" s="116"/>
      <c r="DY864" s="116"/>
      <c r="DZ864" s="116"/>
    </row>
    <row r="865" spans="1:130" x14ac:dyDescent="0.3">
      <c r="A865" s="117"/>
      <c r="B865" s="117"/>
      <c r="C865" s="117"/>
      <c r="D865" s="117"/>
      <c r="E865" s="117"/>
      <c r="F865" s="117"/>
      <c r="G865" s="117"/>
      <c r="H865" s="117"/>
      <c r="I865" s="117"/>
      <c r="J865" s="117"/>
      <c r="K865" s="117"/>
      <c r="L865" s="117"/>
      <c r="M865" s="116"/>
      <c r="N865" s="116"/>
      <c r="O865" s="116"/>
      <c r="P865" s="116"/>
      <c r="Q865" s="116"/>
      <c r="R865" s="116"/>
      <c r="S865" s="116"/>
      <c r="T865" s="116"/>
      <c r="U865" s="116"/>
      <c r="V865" s="116"/>
      <c r="W865" s="116"/>
      <c r="X865" s="116"/>
      <c r="Y865" s="116"/>
      <c r="Z865" s="116"/>
      <c r="AA865" s="116"/>
      <c r="AB865" s="116"/>
      <c r="AC865" s="116"/>
      <c r="AD865" s="116"/>
      <c r="AE865" s="116"/>
      <c r="AF865" s="116"/>
      <c r="AG865" s="116"/>
      <c r="AH865" s="116"/>
      <c r="AI865" s="116"/>
      <c r="AJ865" s="116"/>
      <c r="AK865" s="116"/>
      <c r="AL865" s="116"/>
      <c r="AM865" s="116"/>
      <c r="AN865" s="116"/>
      <c r="AO865" s="116"/>
      <c r="AP865" s="116"/>
      <c r="AQ865" s="116"/>
      <c r="AR865" s="116"/>
      <c r="AS865" s="116"/>
      <c r="AT865" s="116"/>
      <c r="AU865" s="116"/>
      <c r="AV865" s="116"/>
      <c r="AW865" s="116"/>
      <c r="AX865" s="116"/>
      <c r="AY865" s="116"/>
      <c r="AZ865" s="116"/>
      <c r="BA865" s="116"/>
      <c r="BB865" s="116"/>
      <c r="BC865" s="116"/>
      <c r="BD865" s="116"/>
      <c r="BE865" s="116"/>
      <c r="BF865" s="116"/>
      <c r="BG865" s="116"/>
      <c r="BH865" s="116"/>
      <c r="BI865" s="116"/>
      <c r="BJ865" s="116"/>
      <c r="BK865" s="116"/>
      <c r="BL865" s="116"/>
      <c r="BM865" s="116"/>
      <c r="BN865" s="116"/>
      <c r="BO865" s="116"/>
      <c r="BP865" s="116"/>
      <c r="BQ865" s="116"/>
      <c r="BR865" s="116"/>
      <c r="BS865" s="116"/>
      <c r="BT865" s="116"/>
      <c r="BU865" s="116"/>
      <c r="BV865" s="116"/>
      <c r="BW865" s="116"/>
      <c r="BX865" s="116"/>
      <c r="BY865" s="116"/>
      <c r="BZ865" s="116"/>
      <c r="CA865" s="116"/>
      <c r="CB865" s="116"/>
      <c r="CC865" s="116"/>
      <c r="CD865" s="116"/>
      <c r="CE865" s="116"/>
      <c r="CF865" s="116"/>
      <c r="CG865" s="116"/>
      <c r="CH865" s="116"/>
      <c r="CI865" s="116"/>
      <c r="CJ865" s="116"/>
      <c r="CK865" s="116"/>
      <c r="CL865" s="116"/>
      <c r="CM865" s="116"/>
      <c r="CN865" s="116"/>
      <c r="CO865" s="116"/>
      <c r="CP865" s="116"/>
      <c r="CQ865" s="116"/>
      <c r="CR865" s="116"/>
      <c r="CS865" s="116"/>
      <c r="CT865" s="116"/>
      <c r="CU865" s="116"/>
      <c r="CV865" s="116"/>
      <c r="CW865" s="116"/>
      <c r="CX865" s="116"/>
      <c r="CY865" s="116"/>
      <c r="CZ865" s="116"/>
      <c r="DA865" s="116"/>
      <c r="DB865" s="116"/>
      <c r="DC865" s="116"/>
      <c r="DD865" s="116"/>
      <c r="DE865" s="116"/>
      <c r="DF865" s="116"/>
      <c r="DG865" s="116"/>
      <c r="DH865" s="116"/>
      <c r="DI865" s="116"/>
      <c r="DJ865" s="116"/>
      <c r="DK865" s="116"/>
      <c r="DL865" s="116"/>
      <c r="DM865" s="116"/>
      <c r="DN865" s="116"/>
      <c r="DO865" s="116"/>
      <c r="DP865" s="116"/>
      <c r="DQ865" s="116"/>
      <c r="DR865" s="116"/>
      <c r="DS865" s="116"/>
      <c r="DT865" s="116"/>
      <c r="DU865" s="116"/>
      <c r="DV865" s="116"/>
      <c r="DW865" s="116"/>
      <c r="DX865" s="116"/>
      <c r="DY865" s="116"/>
      <c r="DZ865" s="116"/>
    </row>
    <row r="866" spans="1:130" x14ac:dyDescent="0.3">
      <c r="A866" s="117"/>
      <c r="B866" s="117"/>
      <c r="C866" s="117"/>
      <c r="D866" s="117"/>
      <c r="E866" s="117"/>
      <c r="F866" s="117"/>
      <c r="G866" s="117"/>
      <c r="H866" s="117"/>
      <c r="I866" s="117"/>
      <c r="J866" s="117"/>
      <c r="K866" s="117"/>
      <c r="L866" s="117"/>
      <c r="M866" s="116"/>
      <c r="N866" s="116"/>
      <c r="O866" s="116"/>
      <c r="P866" s="116"/>
      <c r="Q866" s="116"/>
      <c r="R866" s="116"/>
      <c r="S866" s="116"/>
      <c r="T866" s="116"/>
      <c r="U866" s="116"/>
      <c r="V866" s="116"/>
      <c r="W866" s="116"/>
      <c r="X866" s="116"/>
      <c r="Y866" s="116"/>
      <c r="Z866" s="116"/>
      <c r="AA866" s="116"/>
      <c r="AB866" s="116"/>
      <c r="AC866" s="116"/>
      <c r="AD866" s="116"/>
      <c r="AE866" s="116"/>
      <c r="AF866" s="116"/>
      <c r="AG866" s="116"/>
      <c r="AH866" s="116"/>
      <c r="AI866" s="116"/>
      <c r="AJ866" s="116"/>
      <c r="AK866" s="116"/>
      <c r="AL866" s="116"/>
      <c r="AM866" s="116"/>
      <c r="AN866" s="116"/>
      <c r="AO866" s="116"/>
      <c r="AP866" s="116"/>
      <c r="AQ866" s="116"/>
      <c r="AR866" s="116"/>
      <c r="AS866" s="116"/>
      <c r="AT866" s="116"/>
      <c r="AU866" s="116"/>
      <c r="AV866" s="116"/>
      <c r="AW866" s="116"/>
      <c r="AX866" s="116"/>
      <c r="AY866" s="116"/>
      <c r="AZ866" s="116"/>
      <c r="BA866" s="116"/>
      <c r="BB866" s="116"/>
      <c r="BC866" s="116"/>
      <c r="BD866" s="116"/>
      <c r="BE866" s="116"/>
      <c r="BF866" s="116"/>
      <c r="BG866" s="116"/>
      <c r="BH866" s="116"/>
      <c r="BI866" s="116"/>
      <c r="BJ866" s="116"/>
      <c r="BK866" s="116"/>
      <c r="BL866" s="116"/>
      <c r="BM866" s="116"/>
      <c r="BN866" s="116"/>
      <c r="BO866" s="116"/>
      <c r="BP866" s="116"/>
      <c r="BQ866" s="116"/>
      <c r="BR866" s="116"/>
      <c r="BS866" s="116"/>
      <c r="BT866" s="116"/>
      <c r="BU866" s="116"/>
      <c r="BV866" s="116"/>
      <c r="BW866" s="116"/>
      <c r="BX866" s="116"/>
      <c r="BY866" s="116"/>
      <c r="BZ866" s="116"/>
      <c r="CA866" s="116"/>
      <c r="CB866" s="116"/>
      <c r="CC866" s="116"/>
      <c r="CD866" s="116"/>
      <c r="CE866" s="116"/>
      <c r="CF866" s="116"/>
      <c r="CG866" s="116"/>
      <c r="CH866" s="116"/>
      <c r="CI866" s="116"/>
      <c r="CJ866" s="116"/>
      <c r="CK866" s="116"/>
      <c r="CL866" s="116"/>
      <c r="CM866" s="116"/>
      <c r="CN866" s="116"/>
      <c r="CO866" s="116"/>
      <c r="CP866" s="116"/>
      <c r="CQ866" s="116"/>
      <c r="CR866" s="116"/>
      <c r="CS866" s="116"/>
      <c r="CT866" s="116"/>
      <c r="CU866" s="116"/>
      <c r="CV866" s="116"/>
      <c r="CW866" s="116"/>
      <c r="CX866" s="116"/>
      <c r="CY866" s="116"/>
      <c r="CZ866" s="116"/>
      <c r="DA866" s="116"/>
      <c r="DB866" s="116"/>
      <c r="DC866" s="116"/>
      <c r="DD866" s="116"/>
      <c r="DE866" s="116"/>
      <c r="DF866" s="116"/>
      <c r="DG866" s="116"/>
      <c r="DH866" s="116"/>
      <c r="DI866" s="116"/>
      <c r="DJ866" s="116"/>
      <c r="DK866" s="116"/>
      <c r="DL866" s="116"/>
      <c r="DM866" s="116"/>
      <c r="DN866" s="116"/>
      <c r="DO866" s="116"/>
      <c r="DP866" s="116"/>
      <c r="DQ866" s="116"/>
      <c r="DR866" s="116"/>
      <c r="DS866" s="116"/>
      <c r="DT866" s="116"/>
      <c r="DU866" s="116"/>
      <c r="DV866" s="116"/>
      <c r="DW866" s="116"/>
      <c r="DX866" s="116"/>
      <c r="DY866" s="116"/>
      <c r="DZ866" s="116"/>
    </row>
    <row r="867" spans="1:130" x14ac:dyDescent="0.3">
      <c r="A867" s="117"/>
      <c r="B867" s="117"/>
      <c r="C867" s="117"/>
      <c r="D867" s="117"/>
      <c r="E867" s="117"/>
      <c r="F867" s="117"/>
      <c r="G867" s="117"/>
      <c r="H867" s="117"/>
      <c r="I867" s="117"/>
      <c r="J867" s="117"/>
      <c r="K867" s="117"/>
      <c r="L867" s="117"/>
      <c r="M867" s="116"/>
      <c r="N867" s="116"/>
      <c r="O867" s="116"/>
      <c r="P867" s="116"/>
      <c r="Q867" s="116"/>
      <c r="R867" s="116"/>
      <c r="S867" s="116"/>
      <c r="T867" s="116"/>
      <c r="U867" s="116"/>
      <c r="V867" s="116"/>
      <c r="W867" s="116"/>
      <c r="X867" s="116"/>
      <c r="Y867" s="116"/>
      <c r="Z867" s="116"/>
      <c r="AA867" s="116"/>
      <c r="AB867" s="116"/>
      <c r="AC867" s="116"/>
      <c r="AD867" s="116"/>
      <c r="AE867" s="116"/>
      <c r="AF867" s="116"/>
      <c r="AG867" s="116"/>
      <c r="AH867" s="116"/>
      <c r="AI867" s="116"/>
      <c r="AJ867" s="116"/>
      <c r="AK867" s="116"/>
      <c r="AL867" s="116"/>
      <c r="AM867" s="116"/>
      <c r="AN867" s="116"/>
      <c r="AO867" s="116"/>
      <c r="AP867" s="116"/>
      <c r="AQ867" s="116"/>
      <c r="AR867" s="116"/>
      <c r="AS867" s="116"/>
      <c r="AT867" s="116"/>
      <c r="AU867" s="116"/>
      <c r="AV867" s="116"/>
      <c r="AW867" s="116"/>
      <c r="AX867" s="116"/>
      <c r="AY867" s="116"/>
      <c r="AZ867" s="116"/>
      <c r="BA867" s="116"/>
      <c r="BB867" s="116"/>
      <c r="BC867" s="116"/>
      <c r="BD867" s="116"/>
      <c r="BE867" s="116"/>
      <c r="BF867" s="116"/>
      <c r="BG867" s="116"/>
      <c r="BH867" s="116"/>
      <c r="BI867" s="116"/>
      <c r="BJ867" s="116"/>
      <c r="BK867" s="116"/>
      <c r="BL867" s="116"/>
      <c r="BM867" s="116"/>
      <c r="BN867" s="116"/>
      <c r="BO867" s="116"/>
      <c r="BP867" s="116"/>
      <c r="BQ867" s="116"/>
      <c r="BR867" s="116"/>
      <c r="BS867" s="116"/>
      <c r="BT867" s="116"/>
      <c r="BU867" s="116"/>
      <c r="BV867" s="116"/>
      <c r="BW867" s="116"/>
      <c r="BX867" s="116"/>
      <c r="BY867" s="116"/>
      <c r="BZ867" s="116"/>
      <c r="CA867" s="116"/>
      <c r="CB867" s="116"/>
      <c r="CC867" s="116"/>
      <c r="CD867" s="116"/>
      <c r="CE867" s="116"/>
      <c r="CF867" s="116"/>
      <c r="CG867" s="116"/>
      <c r="CH867" s="116"/>
      <c r="CI867" s="116"/>
      <c r="CJ867" s="116"/>
      <c r="CK867" s="116"/>
      <c r="CL867" s="116"/>
      <c r="CM867" s="116"/>
      <c r="CN867" s="116"/>
      <c r="CO867" s="116"/>
      <c r="CP867" s="116"/>
      <c r="CQ867" s="116"/>
      <c r="CR867" s="116"/>
      <c r="CS867" s="116"/>
      <c r="CT867" s="116"/>
      <c r="CU867" s="116"/>
      <c r="CV867" s="116"/>
      <c r="CW867" s="116"/>
      <c r="CX867" s="116"/>
      <c r="CY867" s="116"/>
      <c r="CZ867" s="116"/>
      <c r="DA867" s="116"/>
      <c r="DB867" s="116"/>
      <c r="DC867" s="116"/>
      <c r="DD867" s="116"/>
      <c r="DE867" s="116"/>
      <c r="DF867" s="116"/>
      <c r="DG867" s="116"/>
      <c r="DH867" s="116"/>
      <c r="DI867" s="116"/>
      <c r="DJ867" s="116"/>
      <c r="DK867" s="116"/>
      <c r="DL867" s="116"/>
      <c r="DM867" s="116"/>
      <c r="DN867" s="116"/>
      <c r="DO867" s="116"/>
      <c r="DP867" s="116"/>
      <c r="DQ867" s="116"/>
      <c r="DR867" s="116"/>
      <c r="DS867" s="116"/>
      <c r="DT867" s="116"/>
      <c r="DU867" s="116"/>
      <c r="DV867" s="116"/>
      <c r="DW867" s="116"/>
      <c r="DX867" s="116"/>
      <c r="DY867" s="116"/>
      <c r="DZ867" s="116"/>
    </row>
    <row r="868" spans="1:130" x14ac:dyDescent="0.3">
      <c r="A868" s="117"/>
      <c r="B868" s="117"/>
      <c r="C868" s="117"/>
      <c r="D868" s="117"/>
      <c r="E868" s="117"/>
      <c r="F868" s="117"/>
      <c r="G868" s="117"/>
      <c r="H868" s="117"/>
      <c r="I868" s="117"/>
      <c r="J868" s="117"/>
      <c r="K868" s="117"/>
      <c r="L868" s="117"/>
      <c r="M868" s="116"/>
      <c r="N868" s="116"/>
      <c r="O868" s="116"/>
      <c r="P868" s="116"/>
      <c r="Q868" s="116"/>
      <c r="R868" s="116"/>
      <c r="S868" s="116"/>
      <c r="T868" s="116"/>
      <c r="U868" s="116"/>
      <c r="V868" s="116"/>
      <c r="W868" s="116"/>
      <c r="X868" s="116"/>
      <c r="Y868" s="116"/>
      <c r="Z868" s="116"/>
      <c r="AA868" s="116"/>
      <c r="AB868" s="116"/>
      <c r="AC868" s="116"/>
      <c r="AD868" s="116"/>
      <c r="AE868" s="116"/>
      <c r="AF868" s="116"/>
      <c r="AG868" s="116"/>
      <c r="AH868" s="116"/>
      <c r="AI868" s="116"/>
      <c r="AJ868" s="116"/>
      <c r="AK868" s="116"/>
      <c r="AL868" s="116"/>
      <c r="AM868" s="116"/>
      <c r="AN868" s="116"/>
      <c r="AO868" s="116"/>
      <c r="AP868" s="116"/>
      <c r="AQ868" s="116"/>
      <c r="AR868" s="116"/>
      <c r="AS868" s="116"/>
      <c r="AT868" s="116"/>
      <c r="AU868" s="116"/>
      <c r="AV868" s="116"/>
      <c r="AW868" s="116"/>
      <c r="AX868" s="116"/>
      <c r="AY868" s="116"/>
      <c r="AZ868" s="116"/>
      <c r="BA868" s="116"/>
      <c r="BB868" s="116"/>
      <c r="BC868" s="116"/>
      <c r="BD868" s="116"/>
      <c r="BE868" s="116"/>
      <c r="BF868" s="116"/>
      <c r="BG868" s="116"/>
      <c r="BH868" s="116"/>
      <c r="BI868" s="116"/>
      <c r="BJ868" s="116"/>
      <c r="BK868" s="116"/>
      <c r="BL868" s="116"/>
      <c r="BM868" s="116"/>
      <c r="BN868" s="116"/>
      <c r="BO868" s="116"/>
      <c r="BP868" s="116"/>
      <c r="BQ868" s="116"/>
      <c r="BR868" s="116"/>
      <c r="BS868" s="116"/>
      <c r="BT868" s="116"/>
      <c r="BU868" s="116"/>
      <c r="BV868" s="116"/>
      <c r="BW868" s="116"/>
      <c r="BX868" s="116"/>
      <c r="BY868" s="116"/>
      <c r="BZ868" s="116"/>
      <c r="CA868" s="116"/>
      <c r="CB868" s="116"/>
      <c r="CC868" s="116"/>
      <c r="CD868" s="116"/>
      <c r="CE868" s="116"/>
      <c r="CF868" s="116"/>
      <c r="CG868" s="116"/>
      <c r="CH868" s="116"/>
      <c r="CI868" s="116"/>
      <c r="CJ868" s="116"/>
      <c r="CK868" s="116"/>
      <c r="CL868" s="116"/>
      <c r="CM868" s="116"/>
      <c r="CN868" s="116"/>
      <c r="CO868" s="116"/>
      <c r="CP868" s="116"/>
      <c r="CQ868" s="116"/>
      <c r="CR868" s="116"/>
      <c r="CS868" s="116"/>
      <c r="CT868" s="116"/>
      <c r="CU868" s="116"/>
      <c r="CV868" s="116"/>
      <c r="CW868" s="116"/>
      <c r="CX868" s="116"/>
      <c r="CY868" s="116"/>
      <c r="CZ868" s="116"/>
      <c r="DA868" s="116"/>
      <c r="DB868" s="116"/>
      <c r="DC868" s="116"/>
      <c r="DD868" s="116"/>
      <c r="DE868" s="116"/>
      <c r="DF868" s="116"/>
      <c r="DG868" s="116"/>
      <c r="DH868" s="116"/>
      <c r="DI868" s="116"/>
      <c r="DJ868" s="116"/>
      <c r="DK868" s="116"/>
      <c r="DL868" s="116"/>
      <c r="DM868" s="116"/>
      <c r="DN868" s="116"/>
      <c r="DO868" s="116"/>
      <c r="DP868" s="116"/>
      <c r="DQ868" s="116"/>
      <c r="DR868" s="116"/>
      <c r="DS868" s="116"/>
      <c r="DT868" s="116"/>
      <c r="DU868" s="116"/>
      <c r="DV868" s="116"/>
      <c r="DW868" s="116"/>
      <c r="DX868" s="116"/>
      <c r="DY868" s="116"/>
      <c r="DZ868" s="116"/>
    </row>
    <row r="869" spans="1:130" x14ac:dyDescent="0.3">
      <c r="A869" s="117"/>
      <c r="B869" s="117"/>
      <c r="C869" s="117"/>
      <c r="D869" s="117"/>
      <c r="E869" s="117"/>
      <c r="F869" s="117"/>
      <c r="G869" s="117"/>
      <c r="H869" s="117"/>
      <c r="I869" s="117"/>
      <c r="J869" s="117"/>
      <c r="K869" s="117"/>
      <c r="L869" s="117"/>
      <c r="M869" s="116"/>
      <c r="N869" s="116"/>
      <c r="O869" s="116"/>
      <c r="P869" s="116"/>
      <c r="Q869" s="116"/>
      <c r="R869" s="116"/>
      <c r="S869" s="116"/>
      <c r="T869" s="116"/>
      <c r="U869" s="116"/>
      <c r="V869" s="116"/>
      <c r="W869" s="116"/>
      <c r="X869" s="116"/>
      <c r="Y869" s="116"/>
      <c r="Z869" s="116"/>
      <c r="AA869" s="116"/>
      <c r="AB869" s="116"/>
      <c r="AC869" s="116"/>
      <c r="AD869" s="116"/>
      <c r="AE869" s="116"/>
      <c r="AF869" s="116"/>
      <c r="AG869" s="116"/>
      <c r="AH869" s="116"/>
      <c r="AI869" s="116"/>
      <c r="AJ869" s="116"/>
      <c r="AK869" s="116"/>
      <c r="AL869" s="116"/>
      <c r="AM869" s="116"/>
      <c r="AN869" s="116"/>
      <c r="AO869" s="116"/>
      <c r="AP869" s="116"/>
      <c r="AQ869" s="116"/>
      <c r="AR869" s="116"/>
      <c r="AS869" s="116"/>
      <c r="AT869" s="116"/>
      <c r="AU869" s="116"/>
      <c r="AV869" s="116"/>
      <c r="AW869" s="116"/>
      <c r="AX869" s="116"/>
      <c r="AY869" s="116"/>
      <c r="AZ869" s="116"/>
      <c r="BA869" s="116"/>
      <c r="BB869" s="116"/>
      <c r="BC869" s="116"/>
      <c r="BD869" s="116"/>
      <c r="BE869" s="116"/>
      <c r="BF869" s="116"/>
      <c r="BG869" s="116"/>
      <c r="BH869" s="116"/>
      <c r="BI869" s="116"/>
      <c r="BJ869" s="116"/>
      <c r="BK869" s="116"/>
      <c r="BL869" s="116"/>
      <c r="BM869" s="116"/>
      <c r="BN869" s="116"/>
      <c r="BO869" s="116"/>
      <c r="BP869" s="116"/>
      <c r="BQ869" s="116"/>
      <c r="BR869" s="116"/>
      <c r="BS869" s="116"/>
      <c r="BT869" s="116"/>
      <c r="BU869" s="116"/>
      <c r="BV869" s="116"/>
      <c r="BW869" s="116"/>
      <c r="BX869" s="116"/>
      <c r="BY869" s="116"/>
      <c r="BZ869" s="116"/>
      <c r="CA869" s="116"/>
      <c r="CB869" s="116"/>
      <c r="CC869" s="116"/>
      <c r="CD869" s="116"/>
      <c r="CE869" s="116"/>
      <c r="CF869" s="116"/>
      <c r="CG869" s="116"/>
      <c r="CH869" s="116"/>
      <c r="CI869" s="116"/>
      <c r="CJ869" s="116"/>
      <c r="CK869" s="116"/>
      <c r="CL869" s="116"/>
      <c r="CM869" s="116"/>
      <c r="CN869" s="116"/>
      <c r="CO869" s="116"/>
      <c r="CP869" s="116"/>
      <c r="CQ869" s="116"/>
      <c r="CR869" s="116"/>
      <c r="CS869" s="116"/>
      <c r="CT869" s="116"/>
      <c r="CU869" s="116"/>
      <c r="CV869" s="116"/>
      <c r="CW869" s="116"/>
      <c r="CX869" s="116"/>
      <c r="CY869" s="116"/>
      <c r="CZ869" s="116"/>
      <c r="DA869" s="116"/>
      <c r="DB869" s="116"/>
      <c r="DC869" s="116"/>
      <c r="DD869" s="116"/>
      <c r="DE869" s="116"/>
      <c r="DF869" s="116"/>
      <c r="DG869" s="116"/>
      <c r="DH869" s="116"/>
      <c r="DI869" s="116"/>
      <c r="DJ869" s="116"/>
      <c r="DK869" s="116"/>
      <c r="DL869" s="116"/>
      <c r="DM869" s="116"/>
      <c r="DN869" s="116"/>
      <c r="DO869" s="116"/>
      <c r="DP869" s="116"/>
      <c r="DQ869" s="116"/>
      <c r="DR869" s="116"/>
      <c r="DS869" s="116"/>
      <c r="DT869" s="116"/>
      <c r="DU869" s="116"/>
      <c r="DV869" s="116"/>
      <c r="DW869" s="116"/>
      <c r="DX869" s="116"/>
      <c r="DY869" s="116"/>
      <c r="DZ869" s="116"/>
    </row>
    <row r="870" spans="1:130" x14ac:dyDescent="0.3">
      <c r="A870" s="117"/>
      <c r="B870" s="117"/>
      <c r="C870" s="117"/>
      <c r="D870" s="117"/>
      <c r="E870" s="117"/>
      <c r="F870" s="117"/>
      <c r="G870" s="117"/>
      <c r="H870" s="117"/>
      <c r="I870" s="117"/>
      <c r="J870" s="117"/>
      <c r="K870" s="117"/>
      <c r="L870" s="117"/>
      <c r="M870" s="116"/>
      <c r="N870" s="116"/>
      <c r="O870" s="116"/>
      <c r="P870" s="116"/>
      <c r="Q870" s="116"/>
      <c r="R870" s="116"/>
      <c r="S870" s="116"/>
      <c r="T870" s="116"/>
      <c r="U870" s="116"/>
      <c r="V870" s="116"/>
      <c r="W870" s="116"/>
      <c r="X870" s="116"/>
      <c r="Y870" s="116"/>
      <c r="Z870" s="116"/>
      <c r="AA870" s="116"/>
      <c r="AB870" s="116"/>
      <c r="AC870" s="116"/>
      <c r="AD870" s="116"/>
      <c r="AE870" s="116"/>
      <c r="AF870" s="116"/>
      <c r="AG870" s="116"/>
      <c r="AH870" s="116"/>
      <c r="AI870" s="116"/>
      <c r="AJ870" s="116"/>
      <c r="AK870" s="116"/>
      <c r="AL870" s="116"/>
      <c r="AM870" s="116"/>
      <c r="AN870" s="116"/>
      <c r="AO870" s="116"/>
      <c r="AP870" s="116"/>
      <c r="AQ870" s="116"/>
      <c r="AR870" s="116"/>
      <c r="AS870" s="116"/>
      <c r="AT870" s="116"/>
      <c r="AU870" s="116"/>
      <c r="AV870" s="116"/>
      <c r="AW870" s="116"/>
      <c r="AX870" s="116"/>
      <c r="AY870" s="116"/>
      <c r="AZ870" s="116"/>
      <c r="BA870" s="116"/>
      <c r="BB870" s="116"/>
      <c r="BC870" s="116"/>
      <c r="BD870" s="116"/>
      <c r="BE870" s="116"/>
      <c r="BF870" s="116"/>
      <c r="BG870" s="116"/>
      <c r="BH870" s="116"/>
      <c r="BI870" s="116"/>
      <c r="BJ870" s="116"/>
      <c r="BK870" s="116"/>
      <c r="BL870" s="116"/>
      <c r="BM870" s="116"/>
      <c r="BN870" s="116"/>
      <c r="BO870" s="116"/>
      <c r="BP870" s="116"/>
      <c r="BQ870" s="116"/>
      <c r="BR870" s="116"/>
      <c r="BS870" s="116"/>
      <c r="BT870" s="116"/>
      <c r="BU870" s="116"/>
      <c r="BV870" s="116"/>
      <c r="BW870" s="116"/>
      <c r="BX870" s="116"/>
      <c r="BY870" s="116"/>
      <c r="BZ870" s="116"/>
      <c r="CA870" s="116"/>
      <c r="CB870" s="116"/>
      <c r="CC870" s="116"/>
      <c r="CD870" s="116"/>
      <c r="CE870" s="116"/>
      <c r="CF870" s="116"/>
      <c r="CG870" s="116"/>
      <c r="CH870" s="116"/>
      <c r="CI870" s="116"/>
      <c r="CJ870" s="116"/>
      <c r="CK870" s="116"/>
      <c r="CL870" s="116"/>
      <c r="CM870" s="116"/>
      <c r="CN870" s="116"/>
      <c r="CO870" s="116"/>
      <c r="CP870" s="116"/>
      <c r="CQ870" s="116"/>
      <c r="CR870" s="116"/>
      <c r="CS870" s="116"/>
      <c r="CT870" s="116"/>
      <c r="CU870" s="116"/>
      <c r="CV870" s="116"/>
      <c r="CW870" s="116"/>
      <c r="CX870" s="116"/>
      <c r="CY870" s="116"/>
      <c r="CZ870" s="116"/>
      <c r="DA870" s="116"/>
      <c r="DB870" s="116"/>
      <c r="DC870" s="116"/>
      <c r="DD870" s="116"/>
      <c r="DE870" s="116"/>
      <c r="DF870" s="116"/>
      <c r="DG870" s="116"/>
      <c r="DH870" s="116"/>
      <c r="DI870" s="116"/>
      <c r="DJ870" s="116"/>
      <c r="DK870" s="116"/>
      <c r="DL870" s="116"/>
      <c r="DM870" s="116"/>
      <c r="DN870" s="116"/>
      <c r="DO870" s="116"/>
      <c r="DP870" s="116"/>
      <c r="DQ870" s="116"/>
      <c r="DR870" s="116"/>
      <c r="DS870" s="116"/>
      <c r="DT870" s="116"/>
      <c r="DU870" s="116"/>
      <c r="DV870" s="116"/>
      <c r="DW870" s="116"/>
      <c r="DX870" s="116"/>
      <c r="DY870" s="116"/>
      <c r="DZ870" s="116"/>
    </row>
    <row r="871" spans="1:130" x14ac:dyDescent="0.3">
      <c r="A871" s="117"/>
      <c r="B871" s="117"/>
      <c r="C871" s="117"/>
      <c r="D871" s="117"/>
      <c r="E871" s="117"/>
      <c r="F871" s="117"/>
      <c r="G871" s="117"/>
      <c r="H871" s="117"/>
      <c r="I871" s="117"/>
      <c r="J871" s="117"/>
      <c r="K871" s="117"/>
      <c r="L871" s="117"/>
      <c r="M871" s="116"/>
      <c r="N871" s="116"/>
      <c r="O871" s="116"/>
      <c r="P871" s="116"/>
      <c r="Q871" s="116"/>
      <c r="R871" s="116"/>
      <c r="S871" s="116"/>
      <c r="T871" s="116"/>
      <c r="U871" s="116"/>
      <c r="V871" s="116"/>
      <c r="W871" s="116"/>
      <c r="X871" s="116"/>
      <c r="Y871" s="116"/>
      <c r="Z871" s="116"/>
      <c r="AA871" s="116"/>
      <c r="AB871" s="116"/>
      <c r="AC871" s="116"/>
      <c r="AD871" s="116"/>
      <c r="AE871" s="116"/>
      <c r="AF871" s="116"/>
      <c r="AG871" s="116"/>
      <c r="AH871" s="116"/>
      <c r="AI871" s="116"/>
      <c r="AJ871" s="116"/>
      <c r="AK871" s="116"/>
      <c r="AL871" s="116"/>
      <c r="AM871" s="116"/>
      <c r="AN871" s="116"/>
      <c r="AO871" s="116"/>
      <c r="AP871" s="116"/>
      <c r="AQ871" s="116"/>
      <c r="AR871" s="116"/>
      <c r="AS871" s="116"/>
      <c r="AT871" s="116"/>
      <c r="AU871" s="116"/>
      <c r="AV871" s="116"/>
      <c r="AW871" s="116"/>
      <c r="AX871" s="116"/>
      <c r="AY871" s="116"/>
      <c r="AZ871" s="116"/>
      <c r="BA871" s="116"/>
      <c r="BB871" s="116"/>
      <c r="BC871" s="116"/>
      <c r="BD871" s="116"/>
      <c r="BE871" s="116"/>
      <c r="BF871" s="116"/>
      <c r="BG871" s="116"/>
      <c r="BH871" s="116"/>
      <c r="BI871" s="116"/>
      <c r="BJ871" s="116"/>
      <c r="BK871" s="116"/>
      <c r="BL871" s="116"/>
      <c r="BM871" s="116"/>
      <c r="BN871" s="116"/>
      <c r="BO871" s="116"/>
      <c r="BP871" s="116"/>
      <c r="BQ871" s="116"/>
      <c r="BR871" s="116"/>
      <c r="BS871" s="116"/>
      <c r="BT871" s="116"/>
      <c r="BU871" s="116"/>
      <c r="BV871" s="116"/>
      <c r="BW871" s="116"/>
      <c r="BX871" s="116"/>
      <c r="BY871" s="116"/>
      <c r="BZ871" s="116"/>
      <c r="CA871" s="116"/>
      <c r="CB871" s="116"/>
      <c r="CC871" s="116"/>
      <c r="CD871" s="116"/>
      <c r="CE871" s="116"/>
      <c r="CF871" s="116"/>
      <c r="CG871" s="116"/>
      <c r="CH871" s="116"/>
      <c r="CI871" s="116"/>
      <c r="CJ871" s="116"/>
      <c r="CK871" s="116"/>
      <c r="CL871" s="116"/>
      <c r="CM871" s="116"/>
      <c r="CN871" s="116"/>
      <c r="CO871" s="116"/>
      <c r="CP871" s="116"/>
      <c r="CQ871" s="116"/>
      <c r="CR871" s="116"/>
      <c r="CS871" s="116"/>
      <c r="CT871" s="116"/>
      <c r="CU871" s="116"/>
      <c r="CV871" s="116"/>
      <c r="CW871" s="116"/>
      <c r="CX871" s="116"/>
      <c r="CY871" s="116"/>
      <c r="CZ871" s="116"/>
      <c r="DA871" s="116"/>
      <c r="DB871" s="116"/>
      <c r="DC871" s="116"/>
      <c r="DD871" s="116"/>
      <c r="DE871" s="116"/>
      <c r="DF871" s="116"/>
      <c r="DG871" s="116"/>
      <c r="DH871" s="116"/>
      <c r="DI871" s="116"/>
      <c r="DJ871" s="116"/>
      <c r="DK871" s="116"/>
      <c r="DL871" s="116"/>
      <c r="DM871" s="116"/>
      <c r="DN871" s="116"/>
      <c r="DO871" s="116"/>
      <c r="DP871" s="116"/>
      <c r="DQ871" s="116"/>
      <c r="DR871" s="116"/>
      <c r="DS871" s="116"/>
      <c r="DT871" s="116"/>
      <c r="DU871" s="116"/>
      <c r="DV871" s="116"/>
      <c r="DW871" s="116"/>
      <c r="DX871" s="116"/>
      <c r="DY871" s="116"/>
      <c r="DZ871" s="116"/>
    </row>
    <row r="872" spans="1:130" x14ac:dyDescent="0.3">
      <c r="A872" s="117"/>
      <c r="B872" s="117"/>
      <c r="C872" s="117"/>
      <c r="D872" s="117"/>
      <c r="E872" s="117"/>
      <c r="F872" s="117"/>
      <c r="G872" s="117"/>
      <c r="H872" s="117"/>
      <c r="I872" s="117"/>
      <c r="J872" s="117"/>
      <c r="K872" s="117"/>
      <c r="L872" s="117"/>
      <c r="M872" s="116"/>
      <c r="N872" s="116"/>
      <c r="O872" s="116"/>
      <c r="P872" s="116"/>
      <c r="Q872" s="116"/>
      <c r="R872" s="116"/>
      <c r="S872" s="116"/>
      <c r="T872" s="116"/>
      <c r="U872" s="116"/>
      <c r="V872" s="116"/>
      <c r="W872" s="116"/>
      <c r="X872" s="116"/>
      <c r="Y872" s="116"/>
      <c r="Z872" s="116"/>
      <c r="AA872" s="116"/>
      <c r="AB872" s="116"/>
      <c r="AC872" s="116"/>
      <c r="AD872" s="116"/>
      <c r="AE872" s="116"/>
      <c r="AF872" s="116"/>
      <c r="AG872" s="116"/>
      <c r="AH872" s="116"/>
      <c r="AI872" s="116"/>
      <c r="AJ872" s="116"/>
      <c r="AK872" s="116"/>
      <c r="AL872" s="116"/>
      <c r="AM872" s="116"/>
      <c r="AN872" s="116"/>
      <c r="AO872" s="116"/>
      <c r="AP872" s="116"/>
      <c r="AQ872" s="116"/>
      <c r="AR872" s="116"/>
      <c r="AS872" s="116"/>
      <c r="AT872" s="116"/>
      <c r="AU872" s="116"/>
      <c r="AV872" s="116"/>
      <c r="AW872" s="116"/>
      <c r="AX872" s="116"/>
      <c r="AY872" s="116"/>
      <c r="AZ872" s="116"/>
      <c r="BA872" s="116"/>
      <c r="BB872" s="116"/>
      <c r="BC872" s="116"/>
      <c r="BD872" s="116"/>
      <c r="BE872" s="116"/>
      <c r="BF872" s="116"/>
      <c r="BG872" s="116"/>
      <c r="BH872" s="116"/>
      <c r="BI872" s="116"/>
      <c r="BJ872" s="116"/>
      <c r="BK872" s="116"/>
      <c r="BL872" s="116"/>
      <c r="BM872" s="116"/>
      <c r="BN872" s="116"/>
      <c r="BO872" s="116"/>
      <c r="BP872" s="116"/>
      <c r="BQ872" s="116"/>
      <c r="BR872" s="116"/>
      <c r="BS872" s="116"/>
      <c r="BT872" s="116"/>
      <c r="BU872" s="116"/>
      <c r="BV872" s="116"/>
      <c r="BW872" s="116"/>
      <c r="BX872" s="116"/>
      <c r="BY872" s="116"/>
      <c r="BZ872" s="116"/>
      <c r="CA872" s="116"/>
      <c r="CB872" s="116"/>
      <c r="CC872" s="116"/>
      <c r="CD872" s="116"/>
      <c r="CE872" s="116"/>
      <c r="CF872" s="116"/>
      <c r="CG872" s="116"/>
      <c r="CH872" s="116"/>
      <c r="CI872" s="116"/>
      <c r="CJ872" s="116"/>
      <c r="CK872" s="116"/>
      <c r="CL872" s="116"/>
      <c r="CM872" s="116"/>
      <c r="CN872" s="116"/>
      <c r="CO872" s="116"/>
      <c r="CP872" s="116"/>
      <c r="CQ872" s="116"/>
      <c r="CR872" s="116"/>
      <c r="CS872" s="116"/>
      <c r="CT872" s="116"/>
      <c r="CU872" s="116"/>
      <c r="CV872" s="116"/>
      <c r="CW872" s="116"/>
      <c r="CX872" s="116"/>
      <c r="CY872" s="116"/>
      <c r="CZ872" s="116"/>
      <c r="DA872" s="116"/>
      <c r="DB872" s="116"/>
      <c r="DC872" s="116"/>
      <c r="DD872" s="116"/>
      <c r="DE872" s="116"/>
      <c r="DF872" s="116"/>
      <c r="DG872" s="116"/>
      <c r="DH872" s="116"/>
      <c r="DI872" s="116"/>
      <c r="DJ872" s="116"/>
      <c r="DK872" s="116"/>
      <c r="DL872" s="116"/>
      <c r="DM872" s="116"/>
      <c r="DN872" s="116"/>
      <c r="DO872" s="116"/>
      <c r="DP872" s="116"/>
      <c r="DQ872" s="116"/>
      <c r="DR872" s="116"/>
      <c r="DS872" s="116"/>
      <c r="DT872" s="116"/>
      <c r="DU872" s="116"/>
      <c r="DV872" s="116"/>
      <c r="DW872" s="116"/>
      <c r="DX872" s="116"/>
      <c r="DY872" s="116"/>
      <c r="DZ872" s="116"/>
    </row>
    <row r="873" spans="1:130" x14ac:dyDescent="0.3">
      <c r="A873" s="117"/>
      <c r="B873" s="117"/>
      <c r="C873" s="117"/>
      <c r="D873" s="117"/>
      <c r="E873" s="117"/>
      <c r="F873" s="117"/>
      <c r="G873" s="117"/>
      <c r="H873" s="117"/>
      <c r="I873" s="117"/>
      <c r="J873" s="117"/>
      <c r="K873" s="117"/>
      <c r="L873" s="117"/>
      <c r="M873" s="116"/>
      <c r="N873" s="116"/>
      <c r="O873" s="116"/>
      <c r="P873" s="116"/>
      <c r="Q873" s="116"/>
      <c r="R873" s="116"/>
      <c r="S873" s="116"/>
      <c r="T873" s="116"/>
      <c r="U873" s="116"/>
      <c r="V873" s="116"/>
      <c r="W873" s="116"/>
      <c r="X873" s="116"/>
      <c r="Y873" s="116"/>
      <c r="Z873" s="116"/>
      <c r="AA873" s="116"/>
      <c r="AB873" s="116"/>
      <c r="AC873" s="116"/>
      <c r="AD873" s="116"/>
      <c r="AE873" s="116"/>
      <c r="AF873" s="116"/>
      <c r="AG873" s="116"/>
      <c r="AH873" s="116"/>
      <c r="AI873" s="116"/>
      <c r="AJ873" s="116"/>
      <c r="AK873" s="116"/>
      <c r="AL873" s="116"/>
      <c r="AM873" s="116"/>
      <c r="AN873" s="116"/>
      <c r="AO873" s="116"/>
      <c r="AP873" s="116"/>
      <c r="AQ873" s="116"/>
      <c r="AR873" s="116"/>
      <c r="AS873" s="116"/>
      <c r="AT873" s="116"/>
      <c r="AU873" s="116"/>
      <c r="AV873" s="116"/>
      <c r="AW873" s="116"/>
      <c r="AX873" s="116"/>
      <c r="AY873" s="116"/>
      <c r="AZ873" s="116"/>
      <c r="BA873" s="116"/>
      <c r="BB873" s="116"/>
      <c r="BC873" s="116"/>
      <c r="BD873" s="116"/>
      <c r="BE873" s="116"/>
      <c r="BF873" s="116"/>
      <c r="BG873" s="116"/>
      <c r="BH873" s="116"/>
      <c r="BI873" s="116"/>
      <c r="BJ873" s="116"/>
      <c r="BK873" s="116"/>
      <c r="BL873" s="116"/>
      <c r="BM873" s="116"/>
      <c r="BN873" s="116"/>
      <c r="BO873" s="116"/>
      <c r="BP873" s="116"/>
      <c r="BQ873" s="116"/>
      <c r="BR873" s="116"/>
      <c r="BS873" s="116"/>
      <c r="BT873" s="116"/>
      <c r="BU873" s="116"/>
      <c r="BV873" s="116"/>
      <c r="BW873" s="116"/>
      <c r="BX873" s="116"/>
      <c r="BY873" s="116"/>
      <c r="BZ873" s="116"/>
      <c r="CA873" s="116"/>
      <c r="CB873" s="116"/>
      <c r="CC873" s="116"/>
      <c r="CD873" s="116"/>
      <c r="CE873" s="116"/>
      <c r="CF873" s="116"/>
      <c r="CG873" s="116"/>
      <c r="CH873" s="116"/>
      <c r="CI873" s="116"/>
      <c r="CJ873" s="116"/>
      <c r="CK873" s="116"/>
      <c r="CL873" s="116"/>
      <c r="CM873" s="116"/>
      <c r="CN873" s="116"/>
      <c r="CO873" s="116"/>
      <c r="CP873" s="116"/>
      <c r="CQ873" s="116"/>
      <c r="CR873" s="116"/>
      <c r="CS873" s="116"/>
      <c r="CT873" s="116"/>
      <c r="CU873" s="116"/>
      <c r="CV873" s="116"/>
      <c r="CW873" s="116"/>
      <c r="CX873" s="116"/>
      <c r="CY873" s="116"/>
      <c r="CZ873" s="116"/>
      <c r="DA873" s="116"/>
      <c r="DB873" s="116"/>
      <c r="DC873" s="116"/>
      <c r="DD873" s="116"/>
      <c r="DE873" s="116"/>
      <c r="DF873" s="116"/>
      <c r="DG873" s="116"/>
      <c r="DH873" s="116"/>
      <c r="DI873" s="116"/>
      <c r="DJ873" s="116"/>
      <c r="DK873" s="116"/>
      <c r="DL873" s="116"/>
      <c r="DM873" s="116"/>
      <c r="DN873" s="116"/>
      <c r="DO873" s="116"/>
      <c r="DP873" s="116"/>
      <c r="DQ873" s="116"/>
      <c r="DR873" s="116"/>
      <c r="DS873" s="116"/>
      <c r="DT873" s="116"/>
      <c r="DU873" s="116"/>
      <c r="DV873" s="116"/>
      <c r="DW873" s="116"/>
      <c r="DX873" s="116"/>
      <c r="DY873" s="116"/>
      <c r="DZ873" s="116"/>
    </row>
    <row r="874" spans="1:130" x14ac:dyDescent="0.3">
      <c r="A874" s="117"/>
      <c r="B874" s="117"/>
      <c r="C874" s="117"/>
      <c r="D874" s="117"/>
      <c r="E874" s="117"/>
      <c r="F874" s="117"/>
      <c r="G874" s="117"/>
      <c r="H874" s="117"/>
      <c r="I874" s="117"/>
      <c r="J874" s="117"/>
      <c r="K874" s="117"/>
      <c r="L874" s="117"/>
      <c r="M874" s="116"/>
      <c r="N874" s="116"/>
      <c r="O874" s="116"/>
      <c r="P874" s="116"/>
      <c r="Q874" s="116"/>
      <c r="R874" s="116"/>
      <c r="S874" s="116"/>
      <c r="T874" s="116"/>
      <c r="U874" s="116"/>
      <c r="V874" s="116"/>
      <c r="W874" s="116"/>
      <c r="X874" s="116"/>
      <c r="Y874" s="116"/>
      <c r="Z874" s="116"/>
      <c r="AA874" s="116"/>
      <c r="AB874" s="116"/>
      <c r="AC874" s="116"/>
      <c r="AD874" s="116"/>
      <c r="AE874" s="116"/>
      <c r="AF874" s="116"/>
      <c r="AG874" s="116"/>
      <c r="AH874" s="116"/>
      <c r="AI874" s="116"/>
      <c r="AJ874" s="116"/>
      <c r="AK874" s="116"/>
      <c r="AL874" s="116"/>
      <c r="AM874" s="116"/>
      <c r="AN874" s="116"/>
      <c r="AO874" s="116"/>
      <c r="AP874" s="116"/>
      <c r="AQ874" s="116"/>
      <c r="AR874" s="116"/>
      <c r="AS874" s="116"/>
      <c r="AT874" s="116"/>
      <c r="AU874" s="116"/>
      <c r="AV874" s="116"/>
      <c r="AW874" s="116"/>
      <c r="AX874" s="116"/>
      <c r="AY874" s="116"/>
      <c r="AZ874" s="116"/>
      <c r="BA874" s="116"/>
      <c r="BB874" s="116"/>
      <c r="BC874" s="116"/>
      <c r="BD874" s="116"/>
      <c r="BE874" s="116"/>
      <c r="BF874" s="116"/>
      <c r="BG874" s="116"/>
      <c r="BH874" s="116"/>
      <c r="BI874" s="116"/>
      <c r="BJ874" s="116"/>
      <c r="BK874" s="116"/>
      <c r="BL874" s="116"/>
      <c r="BM874" s="116"/>
      <c r="BN874" s="116"/>
      <c r="BO874" s="116"/>
      <c r="BP874" s="116"/>
      <c r="BQ874" s="116"/>
      <c r="BR874" s="116"/>
      <c r="BS874" s="116"/>
      <c r="BT874" s="116"/>
      <c r="BU874" s="116"/>
      <c r="BV874" s="116"/>
      <c r="BW874" s="116"/>
      <c r="BX874" s="116"/>
      <c r="BY874" s="116"/>
      <c r="BZ874" s="116"/>
      <c r="CA874" s="116"/>
      <c r="CB874" s="116"/>
      <c r="CC874" s="116"/>
      <c r="CD874" s="116"/>
      <c r="CE874" s="116"/>
      <c r="CF874" s="116"/>
      <c r="CG874" s="116"/>
      <c r="CH874" s="116"/>
      <c r="CI874" s="116"/>
      <c r="CJ874" s="116"/>
      <c r="CK874" s="116"/>
      <c r="CL874" s="116"/>
      <c r="CM874" s="116"/>
      <c r="CN874" s="116"/>
      <c r="CO874" s="116"/>
      <c r="CP874" s="116"/>
      <c r="CQ874" s="116"/>
      <c r="CR874" s="116"/>
      <c r="CS874" s="116"/>
      <c r="CT874" s="116"/>
      <c r="CU874" s="116"/>
      <c r="CV874" s="116"/>
      <c r="CW874" s="116"/>
      <c r="CX874" s="116"/>
      <c r="CY874" s="116"/>
      <c r="CZ874" s="116"/>
      <c r="DA874" s="116"/>
      <c r="DB874" s="116"/>
      <c r="DC874" s="116"/>
      <c r="DD874" s="116"/>
      <c r="DE874" s="116"/>
      <c r="DF874" s="116"/>
      <c r="DG874" s="116"/>
      <c r="DH874" s="116"/>
      <c r="DI874" s="116"/>
      <c r="DJ874" s="116"/>
      <c r="DK874" s="116"/>
      <c r="DL874" s="116"/>
      <c r="DM874" s="116"/>
      <c r="DN874" s="116"/>
      <c r="DO874" s="116"/>
      <c r="DP874" s="116"/>
      <c r="DQ874" s="116"/>
      <c r="DR874" s="116"/>
      <c r="DS874" s="116"/>
      <c r="DT874" s="116"/>
      <c r="DU874" s="116"/>
      <c r="DV874" s="116"/>
      <c r="DW874" s="116"/>
      <c r="DX874" s="116"/>
      <c r="DY874" s="116"/>
      <c r="DZ874" s="116"/>
    </row>
    <row r="875" spans="1:130" x14ac:dyDescent="0.3">
      <c r="A875" s="117"/>
      <c r="B875" s="117"/>
      <c r="C875" s="117"/>
      <c r="D875" s="117"/>
      <c r="E875" s="117"/>
      <c r="F875" s="117"/>
      <c r="G875" s="117"/>
      <c r="H875" s="117"/>
      <c r="I875" s="117"/>
      <c r="J875" s="117"/>
      <c r="K875" s="117"/>
      <c r="L875" s="117"/>
      <c r="M875" s="116"/>
      <c r="N875" s="116"/>
      <c r="O875" s="116"/>
      <c r="P875" s="116"/>
      <c r="Q875" s="116"/>
      <c r="R875" s="116"/>
      <c r="S875" s="116"/>
      <c r="T875" s="116"/>
      <c r="U875" s="116"/>
      <c r="V875" s="116"/>
      <c r="W875" s="116"/>
      <c r="X875" s="116"/>
      <c r="Y875" s="116"/>
      <c r="Z875" s="116"/>
      <c r="AA875" s="116"/>
      <c r="AB875" s="116"/>
      <c r="AC875" s="116"/>
      <c r="AD875" s="116"/>
      <c r="AE875" s="116"/>
      <c r="AF875" s="116"/>
      <c r="AG875" s="116"/>
      <c r="AH875" s="116"/>
      <c r="AI875" s="116"/>
      <c r="AJ875" s="116"/>
      <c r="AK875" s="116"/>
      <c r="AL875" s="116"/>
      <c r="AM875" s="116"/>
      <c r="AN875" s="116"/>
      <c r="AO875" s="116"/>
      <c r="AP875" s="116"/>
      <c r="AQ875" s="116"/>
      <c r="AR875" s="116"/>
      <c r="AS875" s="116"/>
      <c r="AT875" s="116"/>
      <c r="AU875" s="116"/>
      <c r="AV875" s="116"/>
      <c r="AW875" s="116"/>
      <c r="AX875" s="116"/>
      <c r="AY875" s="116"/>
      <c r="AZ875" s="116"/>
      <c r="BA875" s="116"/>
      <c r="BB875" s="116"/>
      <c r="BC875" s="116"/>
      <c r="BD875" s="116"/>
      <c r="BE875" s="116"/>
      <c r="BF875" s="116"/>
      <c r="BG875" s="116"/>
      <c r="BH875" s="116"/>
      <c r="BI875" s="116"/>
      <c r="BJ875" s="116"/>
      <c r="BK875" s="116"/>
      <c r="BL875" s="116"/>
      <c r="BM875" s="116"/>
      <c r="BN875" s="116"/>
      <c r="BO875" s="116"/>
      <c r="BP875" s="116"/>
      <c r="BQ875" s="116"/>
      <c r="BR875" s="116"/>
      <c r="BS875" s="116"/>
      <c r="BT875" s="116"/>
      <c r="BU875" s="116"/>
      <c r="BV875" s="116"/>
      <c r="BW875" s="116"/>
      <c r="BX875" s="116"/>
      <c r="BY875" s="116"/>
      <c r="BZ875" s="116"/>
      <c r="CA875" s="116"/>
      <c r="CB875" s="116"/>
      <c r="CC875" s="116"/>
      <c r="CD875" s="116"/>
      <c r="CE875" s="116"/>
      <c r="CF875" s="116"/>
      <c r="CG875" s="116"/>
      <c r="CH875" s="116"/>
      <c r="CI875" s="116"/>
      <c r="CJ875" s="116"/>
      <c r="CK875" s="116"/>
      <c r="CL875" s="116"/>
      <c r="CM875" s="116"/>
      <c r="CN875" s="116"/>
      <c r="CO875" s="116"/>
      <c r="CP875" s="116"/>
      <c r="CQ875" s="116"/>
      <c r="CR875" s="116"/>
      <c r="CS875" s="116"/>
      <c r="CT875" s="116"/>
      <c r="CU875" s="116"/>
      <c r="CV875" s="116"/>
      <c r="CW875" s="116"/>
      <c r="CX875" s="116"/>
      <c r="CY875" s="116"/>
      <c r="CZ875" s="116"/>
      <c r="DA875" s="116"/>
      <c r="DB875" s="116"/>
      <c r="DC875" s="116"/>
      <c r="DD875" s="116"/>
      <c r="DE875" s="116"/>
      <c r="DF875" s="116"/>
      <c r="DG875" s="116"/>
      <c r="DH875" s="116"/>
      <c r="DI875" s="116"/>
      <c r="DJ875" s="116"/>
      <c r="DK875" s="116"/>
      <c r="DL875" s="116"/>
      <c r="DM875" s="116"/>
      <c r="DN875" s="116"/>
      <c r="DO875" s="116"/>
      <c r="DP875" s="116"/>
      <c r="DQ875" s="116"/>
      <c r="DR875" s="116"/>
      <c r="DS875" s="116"/>
      <c r="DT875" s="116"/>
      <c r="DU875" s="116"/>
      <c r="DV875" s="116"/>
      <c r="DW875" s="116"/>
      <c r="DX875" s="116"/>
      <c r="DY875" s="116"/>
      <c r="DZ875" s="116"/>
    </row>
    <row r="876" spans="1:130" x14ac:dyDescent="0.3">
      <c r="A876" s="117"/>
      <c r="B876" s="117"/>
      <c r="C876" s="117"/>
      <c r="D876" s="117"/>
      <c r="E876" s="117"/>
      <c r="F876" s="117"/>
      <c r="G876" s="117"/>
      <c r="H876" s="117"/>
      <c r="I876" s="117"/>
      <c r="J876" s="117"/>
      <c r="K876" s="117"/>
      <c r="L876" s="117"/>
      <c r="M876" s="116"/>
      <c r="N876" s="116"/>
      <c r="O876" s="116"/>
      <c r="P876" s="116"/>
      <c r="Q876" s="116"/>
      <c r="R876" s="116"/>
      <c r="S876" s="116"/>
      <c r="T876" s="116"/>
      <c r="U876" s="116"/>
      <c r="V876" s="116"/>
      <c r="W876" s="116"/>
      <c r="X876" s="116"/>
      <c r="Y876" s="116"/>
      <c r="Z876" s="116"/>
      <c r="AA876" s="116"/>
      <c r="AB876" s="116"/>
      <c r="AC876" s="116"/>
      <c r="AD876" s="116"/>
      <c r="AE876" s="116"/>
      <c r="AF876" s="116"/>
      <c r="AG876" s="116"/>
      <c r="AH876" s="116"/>
      <c r="AI876" s="116"/>
      <c r="AJ876" s="116"/>
      <c r="AK876" s="116"/>
      <c r="AL876" s="116"/>
      <c r="AM876" s="116"/>
      <c r="AN876" s="116"/>
      <c r="AO876" s="116"/>
      <c r="AP876" s="116"/>
      <c r="AQ876" s="116"/>
      <c r="AR876" s="116"/>
      <c r="AS876" s="116"/>
      <c r="AT876" s="116"/>
      <c r="AU876" s="116"/>
      <c r="AV876" s="116"/>
      <c r="AW876" s="116"/>
      <c r="AX876" s="116"/>
      <c r="AY876" s="116"/>
      <c r="AZ876" s="116"/>
      <c r="BA876" s="116"/>
      <c r="BB876" s="116"/>
      <c r="BC876" s="116"/>
      <c r="BD876" s="116"/>
      <c r="BE876" s="116"/>
      <c r="BF876" s="116"/>
      <c r="BG876" s="116"/>
      <c r="BH876" s="116"/>
      <c r="BI876" s="116"/>
      <c r="BJ876" s="116"/>
      <c r="BK876" s="116"/>
      <c r="BL876" s="116"/>
      <c r="BM876" s="116"/>
      <c r="BN876" s="116"/>
      <c r="BO876" s="116"/>
      <c r="BP876" s="116"/>
      <c r="BQ876" s="116"/>
      <c r="BR876" s="116"/>
      <c r="BS876" s="116"/>
      <c r="BT876" s="116"/>
      <c r="BU876" s="116"/>
      <c r="BV876" s="116"/>
      <c r="BW876" s="116"/>
      <c r="BX876" s="116"/>
      <c r="BY876" s="116"/>
      <c r="BZ876" s="116"/>
      <c r="CA876" s="116"/>
      <c r="CB876" s="116"/>
      <c r="CC876" s="116"/>
      <c r="CD876" s="116"/>
      <c r="CE876" s="116"/>
      <c r="CF876" s="116"/>
      <c r="CG876" s="116"/>
      <c r="CH876" s="116"/>
      <c r="CI876" s="116"/>
      <c r="CJ876" s="116"/>
      <c r="CK876" s="116"/>
      <c r="CL876" s="116"/>
      <c r="CM876" s="116"/>
      <c r="CN876" s="116"/>
      <c r="CO876" s="116"/>
      <c r="CP876" s="116"/>
      <c r="CQ876" s="116"/>
      <c r="CR876" s="116"/>
      <c r="CS876" s="116"/>
      <c r="CT876" s="116"/>
      <c r="CU876" s="116"/>
      <c r="CV876" s="116"/>
      <c r="CW876" s="116"/>
      <c r="CX876" s="116"/>
      <c r="CY876" s="116"/>
      <c r="CZ876" s="116"/>
      <c r="DA876" s="116"/>
      <c r="DB876" s="116"/>
      <c r="DC876" s="116"/>
      <c r="DD876" s="116"/>
      <c r="DE876" s="116"/>
      <c r="DF876" s="116"/>
      <c r="DG876" s="116"/>
      <c r="DH876" s="116"/>
      <c r="DI876" s="116"/>
      <c r="DJ876" s="116"/>
      <c r="DK876" s="116"/>
      <c r="DL876" s="116"/>
      <c r="DM876" s="116"/>
      <c r="DN876" s="116"/>
      <c r="DO876" s="116"/>
      <c r="DP876" s="116"/>
      <c r="DQ876" s="116"/>
      <c r="DR876" s="116"/>
      <c r="DS876" s="116"/>
      <c r="DT876" s="116"/>
      <c r="DU876" s="116"/>
      <c r="DV876" s="116"/>
      <c r="DW876" s="116"/>
      <c r="DX876" s="116"/>
      <c r="DY876" s="116"/>
      <c r="DZ876" s="116"/>
    </row>
    <row r="877" spans="1:130" x14ac:dyDescent="0.3">
      <c r="A877" s="117"/>
      <c r="B877" s="117"/>
      <c r="C877" s="117"/>
      <c r="D877" s="117"/>
      <c r="E877" s="117"/>
      <c r="F877" s="117"/>
      <c r="G877" s="117"/>
      <c r="H877" s="117"/>
      <c r="I877" s="117"/>
      <c r="J877" s="117"/>
      <c r="K877" s="117"/>
      <c r="L877" s="117"/>
      <c r="M877" s="116"/>
      <c r="N877" s="116"/>
      <c r="O877" s="116"/>
      <c r="P877" s="116"/>
      <c r="Q877" s="116"/>
      <c r="R877" s="116"/>
      <c r="S877" s="116"/>
      <c r="T877" s="116"/>
      <c r="U877" s="116"/>
      <c r="V877" s="116"/>
      <c r="W877" s="116"/>
      <c r="X877" s="116"/>
      <c r="Y877" s="116"/>
      <c r="Z877" s="116"/>
      <c r="AA877" s="116"/>
      <c r="AB877" s="116"/>
      <c r="AC877" s="116"/>
      <c r="AD877" s="116"/>
      <c r="AE877" s="116"/>
      <c r="AF877" s="116"/>
      <c r="AG877" s="116"/>
      <c r="AH877" s="116"/>
      <c r="AI877" s="116"/>
      <c r="AJ877" s="116"/>
      <c r="AK877" s="116"/>
      <c r="AL877" s="116"/>
      <c r="AM877" s="116"/>
      <c r="AN877" s="116"/>
      <c r="AO877" s="116"/>
      <c r="AP877" s="116"/>
      <c r="AQ877" s="116"/>
      <c r="AR877" s="116"/>
      <c r="AS877" s="116"/>
      <c r="AT877" s="116"/>
      <c r="AU877" s="116"/>
      <c r="AV877" s="116"/>
      <c r="AW877" s="116"/>
      <c r="AX877" s="116"/>
      <c r="AY877" s="116"/>
      <c r="AZ877" s="116"/>
      <c r="BA877" s="116"/>
      <c r="BB877" s="116"/>
      <c r="BC877" s="116"/>
      <c r="BD877" s="116"/>
      <c r="BE877" s="116"/>
      <c r="BF877" s="116"/>
      <c r="BG877" s="116"/>
      <c r="BH877" s="116"/>
      <c r="BI877" s="116"/>
      <c r="BJ877" s="116"/>
      <c r="BK877" s="116"/>
      <c r="BL877" s="116"/>
      <c r="BM877" s="116"/>
      <c r="BN877" s="116"/>
      <c r="BO877" s="116"/>
      <c r="BP877" s="116"/>
      <c r="BQ877" s="116"/>
      <c r="BR877" s="116"/>
      <c r="BS877" s="116"/>
      <c r="BT877" s="116"/>
      <c r="BU877" s="116"/>
      <c r="BV877" s="116"/>
      <c r="BW877" s="116"/>
      <c r="BX877" s="116"/>
      <c r="BY877" s="116"/>
      <c r="BZ877" s="116"/>
      <c r="CA877" s="116"/>
      <c r="CB877" s="116"/>
      <c r="CC877" s="116"/>
      <c r="CD877" s="116"/>
      <c r="CE877" s="116"/>
      <c r="CF877" s="116"/>
      <c r="CG877" s="116"/>
      <c r="CH877" s="116"/>
      <c r="CI877" s="116"/>
      <c r="CJ877" s="116"/>
      <c r="CK877" s="116"/>
      <c r="CL877" s="116"/>
      <c r="CM877" s="116"/>
      <c r="CN877" s="116"/>
      <c r="CO877" s="116"/>
      <c r="CP877" s="116"/>
      <c r="CQ877" s="116"/>
      <c r="CR877" s="116"/>
      <c r="CS877" s="116"/>
      <c r="CT877" s="116"/>
      <c r="CU877" s="116"/>
      <c r="CV877" s="116"/>
      <c r="CW877" s="116"/>
      <c r="CX877" s="116"/>
      <c r="CY877" s="116"/>
      <c r="CZ877" s="116"/>
      <c r="DA877" s="116"/>
      <c r="DB877" s="116"/>
      <c r="DC877" s="116"/>
      <c r="DD877" s="116"/>
      <c r="DE877" s="116"/>
      <c r="DF877" s="116"/>
      <c r="DG877" s="116"/>
      <c r="DH877" s="116"/>
      <c r="DI877" s="116"/>
      <c r="DJ877" s="116"/>
      <c r="DK877" s="116"/>
      <c r="DL877" s="116"/>
      <c r="DM877" s="116"/>
      <c r="DN877" s="116"/>
      <c r="DO877" s="116"/>
      <c r="DP877" s="116"/>
      <c r="DQ877" s="116"/>
      <c r="DR877" s="116"/>
      <c r="DS877" s="116"/>
      <c r="DT877" s="116"/>
      <c r="DU877" s="116"/>
      <c r="DV877" s="116"/>
      <c r="DW877" s="116"/>
      <c r="DX877" s="116"/>
      <c r="DY877" s="116"/>
      <c r="DZ877" s="116"/>
    </row>
    <row r="878" spans="1:130" x14ac:dyDescent="0.3">
      <c r="A878" s="117"/>
      <c r="B878" s="117"/>
      <c r="C878" s="117"/>
      <c r="D878" s="117"/>
      <c r="E878" s="117"/>
      <c r="F878" s="117"/>
      <c r="G878" s="117"/>
      <c r="H878" s="117"/>
      <c r="I878" s="117"/>
      <c r="J878" s="117"/>
      <c r="K878" s="117"/>
      <c r="L878" s="117"/>
      <c r="M878" s="116"/>
      <c r="N878" s="116"/>
      <c r="O878" s="116"/>
      <c r="P878" s="116"/>
      <c r="Q878" s="116"/>
      <c r="R878" s="116"/>
      <c r="S878" s="116"/>
      <c r="T878" s="116"/>
      <c r="U878" s="116"/>
      <c r="V878" s="116"/>
      <c r="W878" s="116"/>
      <c r="X878" s="116"/>
      <c r="Y878" s="116"/>
      <c r="Z878" s="116"/>
      <c r="AA878" s="116"/>
      <c r="AB878" s="116"/>
      <c r="AC878" s="116"/>
      <c r="AD878" s="116"/>
      <c r="AE878" s="116"/>
      <c r="AF878" s="116"/>
      <c r="AG878" s="116"/>
      <c r="AH878" s="116"/>
      <c r="AI878" s="116"/>
      <c r="AJ878" s="116"/>
      <c r="AK878" s="116"/>
      <c r="AL878" s="116"/>
      <c r="AM878" s="116"/>
      <c r="AN878" s="116"/>
      <c r="AO878" s="116"/>
      <c r="AP878" s="116"/>
      <c r="AQ878" s="116"/>
      <c r="AR878" s="116"/>
      <c r="AS878" s="116"/>
      <c r="AT878" s="116"/>
      <c r="AU878" s="116"/>
      <c r="AV878" s="116"/>
      <c r="AW878" s="116"/>
      <c r="AX878" s="116"/>
      <c r="AY878" s="116"/>
      <c r="AZ878" s="116"/>
      <c r="BA878" s="116"/>
      <c r="BB878" s="116"/>
      <c r="BC878" s="116"/>
      <c r="BD878" s="116"/>
      <c r="BE878" s="116"/>
      <c r="BF878" s="116"/>
      <c r="BG878" s="116"/>
      <c r="BH878" s="116"/>
      <c r="BI878" s="116"/>
      <c r="BJ878" s="116"/>
      <c r="BK878" s="116"/>
      <c r="BL878" s="116"/>
      <c r="BM878" s="116"/>
      <c r="BN878" s="116"/>
      <c r="BO878" s="116"/>
      <c r="BP878" s="116"/>
      <c r="BQ878" s="116"/>
      <c r="BR878" s="116"/>
      <c r="BS878" s="116"/>
      <c r="BT878" s="116"/>
      <c r="BU878" s="116"/>
      <c r="BV878" s="116"/>
      <c r="BW878" s="116"/>
      <c r="BX878" s="116"/>
      <c r="BY878" s="116"/>
      <c r="BZ878" s="116"/>
      <c r="CA878" s="116"/>
      <c r="CB878" s="116"/>
      <c r="CC878" s="116"/>
      <c r="CD878" s="116"/>
      <c r="CE878" s="116"/>
      <c r="CF878" s="116"/>
      <c r="CG878" s="116"/>
      <c r="CH878" s="116"/>
      <c r="CI878" s="116"/>
      <c r="CJ878" s="116"/>
      <c r="CK878" s="116"/>
      <c r="CL878" s="116"/>
      <c r="CM878" s="116"/>
      <c r="CN878" s="116"/>
      <c r="CO878" s="116"/>
      <c r="CP878" s="116"/>
      <c r="CQ878" s="116"/>
      <c r="CR878" s="116"/>
      <c r="CS878" s="116"/>
      <c r="CT878" s="116"/>
      <c r="CU878" s="116"/>
      <c r="CV878" s="116"/>
      <c r="CW878" s="116"/>
      <c r="CX878" s="116"/>
      <c r="CY878" s="116"/>
      <c r="CZ878" s="116"/>
      <c r="DA878" s="116"/>
      <c r="DB878" s="116"/>
      <c r="DC878" s="116"/>
      <c r="DD878" s="116"/>
      <c r="DE878" s="116"/>
      <c r="DF878" s="116"/>
      <c r="DG878" s="116"/>
      <c r="DH878" s="116"/>
      <c r="DI878" s="116"/>
      <c r="DJ878" s="116"/>
      <c r="DK878" s="116"/>
      <c r="DL878" s="116"/>
      <c r="DM878" s="116"/>
      <c r="DN878" s="116"/>
      <c r="DO878" s="116"/>
      <c r="DP878" s="116"/>
      <c r="DQ878" s="116"/>
      <c r="DR878" s="116"/>
      <c r="DS878" s="116"/>
      <c r="DT878" s="116"/>
      <c r="DU878" s="116"/>
      <c r="DV878" s="116"/>
      <c r="DW878" s="116"/>
      <c r="DX878" s="116"/>
      <c r="DY878" s="116"/>
      <c r="DZ878" s="116"/>
    </row>
    <row r="879" spans="1:130" x14ac:dyDescent="0.3">
      <c r="A879" s="117"/>
      <c r="B879" s="117"/>
      <c r="C879" s="117"/>
      <c r="D879" s="117"/>
      <c r="E879" s="117"/>
      <c r="F879" s="117"/>
      <c r="G879" s="117"/>
      <c r="H879" s="117"/>
      <c r="I879" s="117"/>
      <c r="J879" s="117"/>
      <c r="K879" s="117"/>
      <c r="L879" s="117"/>
      <c r="M879" s="116"/>
      <c r="N879" s="116"/>
      <c r="O879" s="116"/>
      <c r="P879" s="116"/>
      <c r="Q879" s="116"/>
      <c r="R879" s="116"/>
      <c r="S879" s="116"/>
      <c r="T879" s="116"/>
      <c r="U879" s="116"/>
      <c r="V879" s="116"/>
      <c r="W879" s="116"/>
      <c r="X879" s="116"/>
      <c r="Y879" s="116"/>
      <c r="Z879" s="116"/>
      <c r="AA879" s="116"/>
      <c r="AB879" s="116"/>
      <c r="AC879" s="116"/>
      <c r="AD879" s="116"/>
      <c r="AE879" s="116"/>
      <c r="AF879" s="116"/>
      <c r="AG879" s="116"/>
      <c r="AH879" s="116"/>
      <c r="AI879" s="116"/>
      <c r="AJ879" s="116"/>
      <c r="AK879" s="116"/>
      <c r="AL879" s="116"/>
      <c r="AM879" s="116"/>
      <c r="AN879" s="116"/>
      <c r="AO879" s="116"/>
      <c r="AP879" s="116"/>
      <c r="AQ879" s="116"/>
      <c r="AR879" s="116"/>
      <c r="AS879" s="116"/>
      <c r="AT879" s="116"/>
      <c r="AU879" s="116"/>
      <c r="AV879" s="116"/>
      <c r="AW879" s="116"/>
      <c r="AX879" s="116"/>
      <c r="AY879" s="116"/>
      <c r="AZ879" s="116"/>
      <c r="BA879" s="116"/>
      <c r="BB879" s="116"/>
      <c r="BC879" s="116"/>
      <c r="BD879" s="116"/>
      <c r="BE879" s="116"/>
      <c r="BF879" s="116"/>
      <c r="BG879" s="116"/>
      <c r="BH879" s="116"/>
      <c r="BI879" s="116"/>
      <c r="BJ879" s="116"/>
      <c r="BK879" s="116"/>
      <c r="BL879" s="116"/>
      <c r="BM879" s="116"/>
      <c r="BN879" s="116"/>
      <c r="BO879" s="116"/>
      <c r="BP879" s="116"/>
      <c r="BQ879" s="116"/>
      <c r="BR879" s="116"/>
      <c r="BS879" s="116"/>
      <c r="BT879" s="116"/>
      <c r="BU879" s="116"/>
      <c r="BV879" s="116"/>
      <c r="BW879" s="116"/>
      <c r="BX879" s="116"/>
      <c r="BY879" s="116"/>
      <c r="BZ879" s="116"/>
      <c r="CA879" s="116"/>
      <c r="CB879" s="116"/>
      <c r="CC879" s="116"/>
      <c r="CD879" s="116"/>
      <c r="CE879" s="116"/>
      <c r="CF879" s="116"/>
      <c r="CG879" s="116"/>
      <c r="CH879" s="116"/>
      <c r="CI879" s="116"/>
      <c r="CJ879" s="116"/>
      <c r="CK879" s="116"/>
      <c r="CL879" s="116"/>
      <c r="CM879" s="116"/>
      <c r="CN879" s="116"/>
      <c r="CO879" s="116"/>
      <c r="CP879" s="116"/>
      <c r="CQ879" s="116"/>
      <c r="CR879" s="116"/>
      <c r="CS879" s="116"/>
      <c r="CT879" s="116"/>
      <c r="CU879" s="116"/>
      <c r="CV879" s="116"/>
      <c r="CW879" s="116"/>
      <c r="CX879" s="116"/>
      <c r="CY879" s="116"/>
      <c r="CZ879" s="116"/>
      <c r="DA879" s="116"/>
      <c r="DB879" s="116"/>
      <c r="DC879" s="116"/>
      <c r="DD879" s="116"/>
      <c r="DE879" s="116"/>
      <c r="DF879" s="116"/>
      <c r="DG879" s="116"/>
      <c r="DH879" s="116"/>
      <c r="DI879" s="116"/>
      <c r="DJ879" s="116"/>
      <c r="DK879" s="116"/>
      <c r="DL879" s="116"/>
      <c r="DM879" s="116"/>
      <c r="DN879" s="116"/>
      <c r="DO879" s="116"/>
      <c r="DP879" s="116"/>
      <c r="DQ879" s="116"/>
      <c r="DR879" s="116"/>
      <c r="DS879" s="116"/>
      <c r="DT879" s="116"/>
      <c r="DU879" s="116"/>
      <c r="DV879" s="116"/>
      <c r="DW879" s="116"/>
      <c r="DX879" s="116"/>
      <c r="DY879" s="116"/>
      <c r="DZ879" s="116"/>
    </row>
    <row r="880" spans="1:130" x14ac:dyDescent="0.3">
      <c r="A880" s="117"/>
      <c r="B880" s="117"/>
      <c r="C880" s="117"/>
      <c r="D880" s="117"/>
      <c r="E880" s="117"/>
      <c r="F880" s="117"/>
      <c r="G880" s="117"/>
      <c r="H880" s="117"/>
      <c r="I880" s="117"/>
      <c r="J880" s="117"/>
      <c r="K880" s="117"/>
      <c r="L880" s="117"/>
      <c r="M880" s="116"/>
      <c r="N880" s="116"/>
      <c r="O880" s="116"/>
      <c r="P880" s="116"/>
      <c r="Q880" s="116"/>
      <c r="R880" s="116"/>
      <c r="S880" s="116"/>
      <c r="T880" s="116"/>
      <c r="U880" s="116"/>
      <c r="V880" s="116"/>
      <c r="W880" s="116"/>
      <c r="X880" s="116"/>
      <c r="Y880" s="116"/>
      <c r="Z880" s="116"/>
      <c r="AA880" s="116"/>
      <c r="AB880" s="116"/>
      <c r="AC880" s="116"/>
      <c r="AD880" s="116"/>
      <c r="AE880" s="116"/>
      <c r="AF880" s="116"/>
      <c r="AG880" s="116"/>
      <c r="AH880" s="116"/>
      <c r="AI880" s="116"/>
      <c r="AJ880" s="116"/>
      <c r="AK880" s="116"/>
      <c r="AL880" s="116"/>
      <c r="AM880" s="116"/>
      <c r="AN880" s="116"/>
      <c r="AO880" s="116"/>
      <c r="AP880" s="116"/>
      <c r="AQ880" s="116"/>
      <c r="AR880" s="116"/>
      <c r="AS880" s="116"/>
      <c r="AT880" s="116"/>
      <c r="AU880" s="116"/>
      <c r="AV880" s="116"/>
      <c r="AW880" s="116"/>
      <c r="AX880" s="116"/>
      <c r="AY880" s="116"/>
      <c r="AZ880" s="116"/>
      <c r="BA880" s="116"/>
      <c r="BB880" s="116"/>
      <c r="BC880" s="116"/>
      <c r="BD880" s="116"/>
      <c r="BE880" s="116"/>
      <c r="BF880" s="116"/>
      <c r="BG880" s="116"/>
      <c r="BH880" s="116"/>
      <c r="BI880" s="116"/>
      <c r="BJ880" s="116"/>
      <c r="BK880" s="116"/>
      <c r="BL880" s="116"/>
      <c r="BM880" s="116"/>
      <c r="BN880" s="116"/>
      <c r="BO880" s="116"/>
      <c r="BP880" s="116"/>
      <c r="BQ880" s="116"/>
      <c r="BR880" s="116"/>
      <c r="BS880" s="116"/>
      <c r="BT880" s="116"/>
      <c r="BU880" s="116"/>
      <c r="BV880" s="116"/>
      <c r="BW880" s="116"/>
      <c r="BX880" s="116"/>
      <c r="BY880" s="116"/>
      <c r="BZ880" s="116"/>
      <c r="CA880" s="116"/>
      <c r="CB880" s="116"/>
      <c r="CC880" s="116"/>
      <c r="CD880" s="116"/>
      <c r="CE880" s="116"/>
      <c r="CF880" s="116"/>
      <c r="CG880" s="116"/>
      <c r="CH880" s="116"/>
      <c r="CI880" s="116"/>
      <c r="CJ880" s="116"/>
      <c r="CK880" s="116"/>
      <c r="CL880" s="116"/>
      <c r="CM880" s="116"/>
      <c r="CN880" s="116"/>
      <c r="CO880" s="116"/>
      <c r="CP880" s="116"/>
      <c r="CQ880" s="116"/>
      <c r="CR880" s="116"/>
      <c r="CS880" s="116"/>
      <c r="CT880" s="116"/>
      <c r="CU880" s="116"/>
      <c r="CV880" s="116"/>
      <c r="CW880" s="116"/>
      <c r="CX880" s="116"/>
      <c r="CY880" s="116"/>
      <c r="CZ880" s="116"/>
      <c r="DA880" s="116"/>
      <c r="DB880" s="116"/>
      <c r="DC880" s="116"/>
      <c r="DD880" s="116"/>
      <c r="DE880" s="116"/>
      <c r="DF880" s="116"/>
      <c r="DG880" s="116"/>
      <c r="DH880" s="116"/>
      <c r="DI880" s="116"/>
      <c r="DJ880" s="116"/>
      <c r="DK880" s="116"/>
      <c r="DL880" s="116"/>
      <c r="DM880" s="116"/>
      <c r="DN880" s="116"/>
      <c r="DO880" s="116"/>
      <c r="DP880" s="116"/>
      <c r="DQ880" s="116"/>
      <c r="DR880" s="116"/>
      <c r="DS880" s="116"/>
      <c r="DT880" s="116"/>
      <c r="DU880" s="116"/>
      <c r="DV880" s="116"/>
      <c r="DW880" s="116"/>
      <c r="DX880" s="116"/>
      <c r="DY880" s="116"/>
      <c r="DZ880" s="116"/>
    </row>
    <row r="881" spans="1:130" x14ac:dyDescent="0.3">
      <c r="A881" s="117"/>
      <c r="B881" s="117"/>
      <c r="C881" s="117"/>
      <c r="D881" s="117"/>
      <c r="E881" s="117"/>
      <c r="F881" s="117"/>
      <c r="G881" s="117"/>
      <c r="H881" s="117"/>
      <c r="I881" s="117"/>
      <c r="J881" s="117"/>
      <c r="K881" s="117"/>
      <c r="L881" s="117"/>
      <c r="M881" s="116"/>
      <c r="N881" s="116"/>
      <c r="O881" s="116"/>
      <c r="P881" s="116"/>
      <c r="Q881" s="116"/>
      <c r="R881" s="116"/>
      <c r="S881" s="116"/>
      <c r="T881" s="116"/>
      <c r="U881" s="116"/>
      <c r="V881" s="116"/>
      <c r="W881" s="116"/>
      <c r="X881" s="116"/>
      <c r="Y881" s="116"/>
      <c r="Z881" s="116"/>
      <c r="AA881" s="116"/>
      <c r="AB881" s="116"/>
      <c r="AC881" s="116"/>
      <c r="AD881" s="116"/>
      <c r="AE881" s="116"/>
      <c r="AF881" s="116"/>
      <c r="AG881" s="116"/>
      <c r="AH881" s="116"/>
      <c r="AI881" s="116"/>
      <c r="AJ881" s="116"/>
      <c r="AK881" s="116"/>
      <c r="AL881" s="116"/>
      <c r="AM881" s="116"/>
      <c r="AN881" s="116"/>
      <c r="AO881" s="116"/>
      <c r="AP881" s="116"/>
      <c r="AQ881" s="116"/>
      <c r="AR881" s="116"/>
      <c r="AS881" s="116"/>
      <c r="AT881" s="116"/>
      <c r="AU881" s="116"/>
      <c r="AV881" s="116"/>
      <c r="AW881" s="116"/>
      <c r="AX881" s="116"/>
      <c r="AY881" s="116"/>
      <c r="AZ881" s="116"/>
      <c r="BA881" s="116"/>
      <c r="BB881" s="116"/>
      <c r="BC881" s="116"/>
      <c r="BD881" s="116"/>
      <c r="BE881" s="116"/>
      <c r="BF881" s="116"/>
      <c r="BG881" s="116"/>
      <c r="BH881" s="116"/>
      <c r="BI881" s="116"/>
      <c r="BJ881" s="116"/>
      <c r="BK881" s="116"/>
      <c r="BL881" s="116"/>
      <c r="BM881" s="116"/>
      <c r="BN881" s="116"/>
      <c r="BO881" s="116"/>
      <c r="BP881" s="116"/>
      <c r="BQ881" s="116"/>
      <c r="BR881" s="116"/>
      <c r="BS881" s="116"/>
      <c r="BT881" s="116"/>
      <c r="BU881" s="116"/>
      <c r="BV881" s="116"/>
      <c r="BW881" s="116"/>
      <c r="BX881" s="116"/>
      <c r="BY881" s="116"/>
      <c r="BZ881" s="116"/>
      <c r="CA881" s="116"/>
      <c r="CB881" s="116"/>
      <c r="CC881" s="116"/>
      <c r="CD881" s="116"/>
      <c r="CE881" s="116"/>
      <c r="CF881" s="116"/>
      <c r="CG881" s="116"/>
      <c r="CH881" s="116"/>
      <c r="CI881" s="116"/>
      <c r="CJ881" s="116"/>
      <c r="CK881" s="116"/>
      <c r="CL881" s="116"/>
      <c r="CM881" s="116"/>
      <c r="CN881" s="116"/>
      <c r="CO881" s="116"/>
      <c r="CP881" s="116"/>
      <c r="CQ881" s="116"/>
      <c r="CR881" s="116"/>
      <c r="CS881" s="116"/>
      <c r="CT881" s="116"/>
      <c r="CU881" s="116"/>
      <c r="CV881" s="116"/>
      <c r="CW881" s="116"/>
      <c r="CX881" s="116"/>
      <c r="CY881" s="116"/>
      <c r="CZ881" s="116"/>
      <c r="DA881" s="116"/>
      <c r="DB881" s="116"/>
      <c r="DC881" s="116"/>
      <c r="DD881" s="116"/>
      <c r="DE881" s="116"/>
      <c r="DF881" s="116"/>
      <c r="DG881" s="116"/>
      <c r="DH881" s="116"/>
      <c r="DI881" s="116"/>
      <c r="DJ881" s="116"/>
      <c r="DK881" s="116"/>
      <c r="DL881" s="116"/>
      <c r="DM881" s="116"/>
      <c r="DN881" s="116"/>
      <c r="DO881" s="116"/>
      <c r="DP881" s="116"/>
      <c r="DQ881" s="116"/>
      <c r="DR881" s="116"/>
      <c r="DS881" s="116"/>
      <c r="DT881" s="116"/>
      <c r="DU881" s="116"/>
      <c r="DV881" s="116"/>
      <c r="DW881" s="116"/>
      <c r="DX881" s="116"/>
      <c r="DY881" s="116"/>
      <c r="DZ881" s="116"/>
    </row>
    <row r="882" spans="1:130" x14ac:dyDescent="0.3">
      <c r="A882" s="117"/>
      <c r="B882" s="117"/>
      <c r="C882" s="117"/>
      <c r="D882" s="117"/>
      <c r="E882" s="117"/>
      <c r="F882" s="117"/>
      <c r="G882" s="117"/>
      <c r="H882" s="117"/>
      <c r="I882" s="117"/>
      <c r="J882" s="117"/>
      <c r="K882" s="117"/>
      <c r="L882" s="117"/>
      <c r="M882" s="116"/>
      <c r="N882" s="116"/>
      <c r="O882" s="116"/>
      <c r="P882" s="116"/>
      <c r="Q882" s="116"/>
      <c r="R882" s="116"/>
      <c r="S882" s="116"/>
      <c r="T882" s="116"/>
      <c r="U882" s="116"/>
      <c r="V882" s="116"/>
      <c r="W882" s="116"/>
      <c r="X882" s="116"/>
      <c r="Y882" s="116"/>
      <c r="Z882" s="116"/>
      <c r="AA882" s="116"/>
      <c r="AB882" s="116"/>
      <c r="AC882" s="116"/>
      <c r="AD882" s="116"/>
      <c r="AE882" s="116"/>
      <c r="AF882" s="116"/>
      <c r="AG882" s="116"/>
      <c r="AH882" s="116"/>
      <c r="AI882" s="116"/>
      <c r="AJ882" s="116"/>
      <c r="AK882" s="116"/>
      <c r="AL882" s="116"/>
      <c r="AM882" s="116"/>
      <c r="AN882" s="116"/>
      <c r="AO882" s="116"/>
      <c r="AP882" s="116"/>
      <c r="AQ882" s="116"/>
      <c r="AR882" s="116"/>
      <c r="AS882" s="116"/>
      <c r="AT882" s="116"/>
      <c r="AU882" s="116"/>
      <c r="AV882" s="116"/>
      <c r="AW882" s="116"/>
      <c r="AX882" s="116"/>
      <c r="AY882" s="116"/>
      <c r="AZ882" s="116"/>
      <c r="BA882" s="116"/>
      <c r="BB882" s="116"/>
      <c r="BC882" s="116"/>
      <c r="BD882" s="116"/>
      <c r="BE882" s="116"/>
      <c r="BF882" s="116"/>
      <c r="BG882" s="116"/>
      <c r="BH882" s="116"/>
      <c r="BI882" s="116"/>
      <c r="BJ882" s="116"/>
      <c r="BK882" s="116"/>
      <c r="BL882" s="116"/>
      <c r="BM882" s="116"/>
      <c r="BN882" s="116"/>
      <c r="BO882" s="116"/>
      <c r="BP882" s="116"/>
      <c r="BQ882" s="116"/>
      <c r="BR882" s="116"/>
      <c r="BS882" s="116"/>
      <c r="BT882" s="116"/>
      <c r="BU882" s="116"/>
      <c r="BV882" s="116"/>
      <c r="BW882" s="116"/>
      <c r="BX882" s="116"/>
      <c r="BY882" s="116"/>
      <c r="BZ882" s="116"/>
      <c r="CA882" s="116"/>
      <c r="CB882" s="116"/>
      <c r="CC882" s="116"/>
      <c r="CD882" s="116"/>
      <c r="CE882" s="116"/>
      <c r="CF882" s="116"/>
      <c r="CG882" s="116"/>
      <c r="CH882" s="116"/>
      <c r="CI882" s="116"/>
      <c r="CJ882" s="116"/>
      <c r="CK882" s="116"/>
      <c r="CL882" s="116"/>
      <c r="CM882" s="116"/>
      <c r="CN882" s="116"/>
      <c r="CO882" s="116"/>
      <c r="CP882" s="116"/>
      <c r="CQ882" s="116"/>
      <c r="CR882" s="116"/>
      <c r="CS882" s="116"/>
      <c r="CT882" s="116"/>
      <c r="CU882" s="116"/>
      <c r="CV882" s="116"/>
      <c r="CW882" s="116"/>
      <c r="CX882" s="116"/>
      <c r="CY882" s="116"/>
      <c r="CZ882" s="116"/>
      <c r="DA882" s="116"/>
      <c r="DB882" s="116"/>
      <c r="DC882" s="116"/>
      <c r="DD882" s="116"/>
      <c r="DE882" s="116"/>
      <c r="DF882" s="116"/>
      <c r="DG882" s="116"/>
      <c r="DH882" s="116"/>
      <c r="DI882" s="116"/>
      <c r="DJ882" s="116"/>
      <c r="DK882" s="116"/>
      <c r="DL882" s="116"/>
      <c r="DM882" s="116"/>
      <c r="DN882" s="116"/>
      <c r="DO882" s="116"/>
      <c r="DP882" s="116"/>
      <c r="DQ882" s="116"/>
      <c r="DR882" s="116"/>
      <c r="DS882" s="116"/>
      <c r="DT882" s="116"/>
      <c r="DU882" s="116"/>
      <c r="DV882" s="116"/>
      <c r="DW882" s="116"/>
      <c r="DX882" s="116"/>
      <c r="DY882" s="116"/>
      <c r="DZ882" s="116"/>
    </row>
    <row r="883" spans="1:130" x14ac:dyDescent="0.3">
      <c r="A883" s="117"/>
      <c r="B883" s="117"/>
      <c r="C883" s="117"/>
      <c r="D883" s="117"/>
      <c r="E883" s="117"/>
      <c r="F883" s="117"/>
      <c r="G883" s="117"/>
      <c r="H883" s="117"/>
      <c r="I883" s="117"/>
      <c r="J883" s="117"/>
      <c r="K883" s="117"/>
      <c r="L883" s="117"/>
      <c r="M883" s="116"/>
      <c r="N883" s="116"/>
      <c r="O883" s="116"/>
      <c r="P883" s="116"/>
      <c r="Q883" s="116"/>
      <c r="R883" s="116"/>
      <c r="S883" s="116"/>
      <c r="T883" s="116"/>
      <c r="U883" s="116"/>
      <c r="V883" s="116"/>
      <c r="W883" s="116"/>
      <c r="X883" s="116"/>
      <c r="Y883" s="116"/>
      <c r="Z883" s="116"/>
      <c r="AA883" s="116"/>
      <c r="AB883" s="116"/>
      <c r="AC883" s="116"/>
      <c r="AD883" s="116"/>
      <c r="AE883" s="116"/>
      <c r="AF883" s="116"/>
      <c r="AG883" s="116"/>
      <c r="AH883" s="116"/>
      <c r="AI883" s="116"/>
      <c r="AJ883" s="116"/>
      <c r="AK883" s="116"/>
      <c r="AL883" s="116"/>
      <c r="AM883" s="116"/>
      <c r="AN883" s="116"/>
      <c r="AO883" s="116"/>
      <c r="AP883" s="116"/>
      <c r="AQ883" s="116"/>
      <c r="AR883" s="116"/>
      <c r="AS883" s="116"/>
      <c r="AT883" s="116"/>
      <c r="AU883" s="116"/>
      <c r="AV883" s="116"/>
      <c r="AW883" s="116"/>
      <c r="AX883" s="116"/>
      <c r="AY883" s="116"/>
      <c r="AZ883" s="116"/>
      <c r="BA883" s="116"/>
      <c r="BB883" s="116"/>
      <c r="BC883" s="116"/>
      <c r="BD883" s="116"/>
      <c r="BE883" s="116"/>
      <c r="BF883" s="116"/>
      <c r="BG883" s="116"/>
      <c r="BH883" s="116"/>
      <c r="BI883" s="116"/>
      <c r="BJ883" s="116"/>
      <c r="BK883" s="116"/>
      <c r="BL883" s="116"/>
      <c r="BM883" s="116"/>
      <c r="BN883" s="116"/>
      <c r="BO883" s="116"/>
      <c r="BP883" s="116"/>
      <c r="BQ883" s="116"/>
      <c r="BR883" s="116"/>
      <c r="BS883" s="116"/>
      <c r="BT883" s="116"/>
      <c r="BU883" s="116"/>
      <c r="BV883" s="116"/>
      <c r="BW883" s="116"/>
      <c r="BX883" s="116"/>
      <c r="BY883" s="116"/>
      <c r="BZ883" s="116"/>
      <c r="CA883" s="116"/>
      <c r="CB883" s="116"/>
      <c r="CC883" s="116"/>
      <c r="CD883" s="116"/>
      <c r="CE883" s="116"/>
      <c r="CF883" s="116"/>
      <c r="CG883" s="116"/>
      <c r="CH883" s="116"/>
      <c r="CI883" s="116"/>
      <c r="CJ883" s="116"/>
      <c r="CK883" s="116"/>
      <c r="CL883" s="116"/>
      <c r="CM883" s="116"/>
      <c r="CN883" s="116"/>
      <c r="CO883" s="116"/>
      <c r="CP883" s="116"/>
      <c r="CQ883" s="116"/>
      <c r="CR883" s="116"/>
      <c r="CS883" s="116"/>
      <c r="CT883" s="116"/>
      <c r="CU883" s="116"/>
      <c r="CV883" s="116"/>
      <c r="CW883" s="116"/>
      <c r="CX883" s="116"/>
      <c r="CY883" s="116"/>
      <c r="CZ883" s="116"/>
      <c r="DA883" s="116"/>
      <c r="DB883" s="116"/>
      <c r="DC883" s="116"/>
      <c r="DD883" s="116"/>
      <c r="DE883" s="116"/>
      <c r="DF883" s="116"/>
      <c r="DG883" s="116"/>
      <c r="DH883" s="116"/>
      <c r="DI883" s="116"/>
      <c r="DJ883" s="116"/>
      <c r="DK883" s="116"/>
      <c r="DL883" s="116"/>
      <c r="DM883" s="116"/>
      <c r="DN883" s="116"/>
      <c r="DO883" s="116"/>
      <c r="DP883" s="116"/>
      <c r="DQ883" s="116"/>
      <c r="DR883" s="116"/>
      <c r="DS883" s="116"/>
      <c r="DT883" s="116"/>
      <c r="DU883" s="116"/>
      <c r="DV883" s="116"/>
      <c r="DW883" s="116"/>
      <c r="DX883" s="116"/>
      <c r="DY883" s="116"/>
      <c r="DZ883" s="116"/>
    </row>
    <row r="884" spans="1:130" x14ac:dyDescent="0.3">
      <c r="A884" s="117"/>
      <c r="B884" s="117"/>
      <c r="C884" s="117"/>
      <c r="D884" s="117"/>
      <c r="E884" s="117"/>
      <c r="F884" s="117"/>
      <c r="G884" s="117"/>
      <c r="H884" s="117"/>
      <c r="I884" s="117"/>
      <c r="J884" s="117"/>
      <c r="K884" s="117"/>
      <c r="L884" s="117"/>
      <c r="M884" s="116"/>
      <c r="N884" s="116"/>
      <c r="O884" s="116"/>
      <c r="P884" s="116"/>
      <c r="Q884" s="116"/>
      <c r="R884" s="116"/>
      <c r="S884" s="116"/>
      <c r="T884" s="116"/>
      <c r="U884" s="116"/>
      <c r="V884" s="116"/>
      <c r="W884" s="116"/>
      <c r="X884" s="116"/>
      <c r="Y884" s="116"/>
      <c r="Z884" s="116"/>
      <c r="AA884" s="116"/>
      <c r="AB884" s="116"/>
      <c r="AC884" s="116"/>
      <c r="AD884" s="116"/>
      <c r="AE884" s="116"/>
      <c r="AF884" s="116"/>
      <c r="AG884" s="116"/>
      <c r="AH884" s="116"/>
      <c r="AI884" s="116"/>
      <c r="AJ884" s="116"/>
      <c r="AK884" s="116"/>
      <c r="AL884" s="116"/>
      <c r="AM884" s="116"/>
      <c r="AN884" s="116"/>
      <c r="AO884" s="116"/>
      <c r="AP884" s="116"/>
      <c r="AQ884" s="116"/>
      <c r="AR884" s="116"/>
      <c r="AS884" s="116"/>
      <c r="AT884" s="116"/>
      <c r="AU884" s="116"/>
      <c r="AV884" s="116"/>
      <c r="AW884" s="116"/>
      <c r="AX884" s="116"/>
      <c r="AY884" s="116"/>
      <c r="AZ884" s="116"/>
      <c r="BA884" s="116"/>
      <c r="BB884" s="116"/>
      <c r="BC884" s="116"/>
      <c r="BD884" s="116"/>
      <c r="BE884" s="116"/>
      <c r="BF884" s="116"/>
      <c r="BG884" s="116"/>
      <c r="BH884" s="116"/>
      <c r="BI884" s="116"/>
      <c r="BJ884" s="116"/>
      <c r="BK884" s="116"/>
      <c r="BL884" s="116"/>
      <c r="BM884" s="116"/>
      <c r="BN884" s="116"/>
      <c r="BO884" s="116"/>
      <c r="BP884" s="116"/>
      <c r="BQ884" s="116"/>
      <c r="BR884" s="116"/>
      <c r="BS884" s="116"/>
      <c r="BT884" s="116"/>
      <c r="BU884" s="116"/>
      <c r="BV884" s="116"/>
      <c r="BW884" s="116"/>
      <c r="BX884" s="116"/>
      <c r="BY884" s="116"/>
      <c r="BZ884" s="116"/>
      <c r="CA884" s="116"/>
      <c r="CB884" s="116"/>
      <c r="CC884" s="116"/>
      <c r="CD884" s="116"/>
      <c r="CE884" s="116"/>
      <c r="CF884" s="116"/>
      <c r="CG884" s="116"/>
      <c r="CH884" s="116"/>
      <c r="CI884" s="116"/>
      <c r="CJ884" s="116"/>
      <c r="CK884" s="116"/>
      <c r="CL884" s="116"/>
      <c r="CM884" s="116"/>
      <c r="CN884" s="116"/>
      <c r="CO884" s="116"/>
      <c r="CP884" s="116"/>
      <c r="CQ884" s="116"/>
      <c r="CR884" s="116"/>
      <c r="CS884" s="116"/>
      <c r="CT884" s="116"/>
      <c r="CU884" s="116"/>
      <c r="CV884" s="116"/>
      <c r="CW884" s="116"/>
      <c r="CX884" s="116"/>
      <c r="CY884" s="116"/>
      <c r="CZ884" s="116"/>
      <c r="DA884" s="116"/>
      <c r="DB884" s="116"/>
      <c r="DC884" s="116"/>
      <c r="DD884" s="116"/>
      <c r="DE884" s="116"/>
      <c r="DF884" s="116"/>
      <c r="DG884" s="116"/>
      <c r="DH884" s="116"/>
      <c r="DI884" s="116"/>
      <c r="DJ884" s="116"/>
      <c r="DK884" s="116"/>
      <c r="DL884" s="116"/>
      <c r="DM884" s="116"/>
      <c r="DN884" s="116"/>
      <c r="DO884" s="116"/>
      <c r="DP884" s="116"/>
      <c r="DQ884" s="116"/>
      <c r="DR884" s="116"/>
      <c r="DS884" s="116"/>
      <c r="DT884" s="116"/>
      <c r="DU884" s="116"/>
      <c r="DV884" s="116"/>
      <c r="DW884" s="116"/>
      <c r="DX884" s="116"/>
      <c r="DY884" s="116"/>
      <c r="DZ884" s="116"/>
    </row>
    <row r="885" spans="1:130" x14ac:dyDescent="0.3">
      <c r="A885" s="117"/>
      <c r="B885" s="117"/>
      <c r="C885" s="117"/>
      <c r="D885" s="117"/>
      <c r="E885" s="117"/>
      <c r="F885" s="117"/>
      <c r="G885" s="117"/>
      <c r="H885" s="117"/>
      <c r="I885" s="117"/>
      <c r="J885" s="117"/>
      <c r="K885" s="117"/>
      <c r="L885" s="117"/>
      <c r="M885" s="116"/>
      <c r="N885" s="116"/>
      <c r="O885" s="116"/>
      <c r="P885" s="116"/>
      <c r="Q885" s="116"/>
      <c r="R885" s="116"/>
      <c r="S885" s="116"/>
      <c r="T885" s="116"/>
      <c r="U885" s="116"/>
      <c r="V885" s="116"/>
      <c r="W885" s="116"/>
      <c r="X885" s="116"/>
      <c r="Y885" s="116"/>
      <c r="Z885" s="116"/>
      <c r="AA885" s="116"/>
      <c r="AB885" s="116"/>
      <c r="AC885" s="116"/>
      <c r="AD885" s="116"/>
      <c r="AE885" s="116"/>
      <c r="AF885" s="116"/>
      <c r="AG885" s="116"/>
      <c r="AH885" s="116"/>
      <c r="AI885" s="116"/>
      <c r="AJ885" s="116"/>
      <c r="AK885" s="116"/>
      <c r="AL885" s="116"/>
      <c r="AM885" s="116"/>
      <c r="AN885" s="116"/>
      <c r="AO885" s="116"/>
      <c r="AP885" s="116"/>
      <c r="AQ885" s="116"/>
      <c r="AR885" s="116"/>
      <c r="AS885" s="116"/>
      <c r="AT885" s="116"/>
      <c r="AU885" s="116"/>
      <c r="AV885" s="116"/>
      <c r="AW885" s="116"/>
      <c r="AX885" s="116"/>
      <c r="AY885" s="116"/>
      <c r="AZ885" s="116"/>
      <c r="BA885" s="116"/>
      <c r="BB885" s="116"/>
      <c r="BC885" s="116"/>
      <c r="BD885" s="116"/>
      <c r="BE885" s="116"/>
      <c r="BF885" s="116"/>
      <c r="BG885" s="116"/>
      <c r="BH885" s="116"/>
      <c r="BI885" s="116"/>
      <c r="BJ885" s="116"/>
      <c r="BK885" s="116"/>
      <c r="BL885" s="116"/>
      <c r="BM885" s="116"/>
      <c r="BN885" s="116"/>
      <c r="BO885" s="116"/>
      <c r="BP885" s="116"/>
      <c r="BQ885" s="116"/>
      <c r="BR885" s="116"/>
      <c r="BS885" s="116"/>
      <c r="BT885" s="116"/>
      <c r="BU885" s="116"/>
      <c r="BV885" s="116"/>
      <c r="BW885" s="116"/>
      <c r="BX885" s="116"/>
      <c r="BY885" s="116"/>
      <c r="BZ885" s="116"/>
      <c r="CA885" s="116"/>
      <c r="CB885" s="116"/>
      <c r="CC885" s="116"/>
      <c r="CD885" s="116"/>
      <c r="CE885" s="116"/>
      <c r="CF885" s="116"/>
      <c r="CG885" s="116"/>
      <c r="CH885" s="116"/>
      <c r="CI885" s="116"/>
      <c r="CJ885" s="116"/>
      <c r="CK885" s="116"/>
      <c r="CL885" s="116"/>
      <c r="CM885" s="116"/>
      <c r="CN885" s="116"/>
      <c r="CO885" s="116"/>
      <c r="CP885" s="116"/>
      <c r="CQ885" s="116"/>
      <c r="CR885" s="116"/>
      <c r="CS885" s="116"/>
      <c r="CT885" s="116"/>
      <c r="CU885" s="116"/>
      <c r="CV885" s="116"/>
      <c r="CW885" s="116"/>
      <c r="CX885" s="116"/>
      <c r="CY885" s="116"/>
      <c r="CZ885" s="116"/>
      <c r="DA885" s="116"/>
      <c r="DB885" s="116"/>
      <c r="DC885" s="116"/>
      <c r="DD885" s="116"/>
      <c r="DE885" s="116"/>
      <c r="DF885" s="116"/>
      <c r="DG885" s="116"/>
      <c r="DH885" s="116"/>
      <c r="DI885" s="116"/>
      <c r="DJ885" s="116"/>
      <c r="DK885" s="116"/>
      <c r="DL885" s="116"/>
      <c r="DM885" s="116"/>
      <c r="DN885" s="116"/>
      <c r="DO885" s="116"/>
      <c r="DP885" s="116"/>
      <c r="DQ885" s="116"/>
      <c r="DR885" s="116"/>
      <c r="DS885" s="116"/>
      <c r="DT885" s="116"/>
      <c r="DU885" s="116"/>
      <c r="DV885" s="116"/>
      <c r="DW885" s="116"/>
      <c r="DX885" s="116"/>
      <c r="DY885" s="116"/>
      <c r="DZ885" s="116"/>
    </row>
    <row r="886" spans="1:130" x14ac:dyDescent="0.3">
      <c r="A886" s="117"/>
      <c r="B886" s="117"/>
      <c r="C886" s="117"/>
      <c r="D886" s="117"/>
      <c r="E886" s="117"/>
      <c r="F886" s="117"/>
      <c r="G886" s="117"/>
      <c r="H886" s="117"/>
      <c r="I886" s="117"/>
      <c r="J886" s="117"/>
      <c r="K886" s="117"/>
      <c r="L886" s="117"/>
      <c r="M886" s="116"/>
      <c r="N886" s="116"/>
      <c r="O886" s="116"/>
      <c r="P886" s="116"/>
      <c r="Q886" s="116"/>
      <c r="R886" s="116"/>
      <c r="S886" s="116"/>
      <c r="T886" s="116"/>
      <c r="U886" s="116"/>
      <c r="V886" s="116"/>
      <c r="W886" s="116"/>
      <c r="X886" s="116"/>
      <c r="Y886" s="116"/>
      <c r="Z886" s="116"/>
      <c r="AA886" s="116"/>
      <c r="AB886" s="116"/>
      <c r="AC886" s="116"/>
      <c r="AD886" s="116"/>
      <c r="AE886" s="116"/>
      <c r="AF886" s="116"/>
      <c r="AG886" s="116"/>
      <c r="AH886" s="116"/>
      <c r="AI886" s="116"/>
      <c r="AJ886" s="116"/>
      <c r="AK886" s="116"/>
      <c r="AL886" s="116"/>
      <c r="AM886" s="116"/>
      <c r="AN886" s="116"/>
      <c r="AO886" s="116"/>
      <c r="AP886" s="116"/>
      <c r="AQ886" s="116"/>
      <c r="AR886" s="116"/>
      <c r="AS886" s="116"/>
      <c r="AT886" s="116"/>
      <c r="AU886" s="116"/>
      <c r="AV886" s="116"/>
      <c r="AW886" s="116"/>
      <c r="AX886" s="116"/>
      <c r="AY886" s="116"/>
      <c r="AZ886" s="116"/>
      <c r="BA886" s="116"/>
      <c r="BB886" s="116"/>
      <c r="BC886" s="116"/>
      <c r="BD886" s="116"/>
      <c r="BE886" s="116"/>
      <c r="BF886" s="116"/>
      <c r="BG886" s="116"/>
      <c r="BH886" s="116"/>
      <c r="BI886" s="116"/>
      <c r="BJ886" s="116"/>
      <c r="BK886" s="116"/>
      <c r="BL886" s="116"/>
      <c r="BM886" s="116"/>
      <c r="BN886" s="116"/>
      <c r="BO886" s="116"/>
      <c r="BP886" s="116"/>
      <c r="BQ886" s="116"/>
      <c r="BR886" s="116"/>
      <c r="BS886" s="116"/>
      <c r="BT886" s="116"/>
      <c r="BU886" s="116"/>
      <c r="BV886" s="116"/>
      <c r="BW886" s="116"/>
      <c r="BX886" s="116"/>
      <c r="BY886" s="116"/>
      <c r="BZ886" s="116"/>
      <c r="CA886" s="116"/>
      <c r="CB886" s="116"/>
      <c r="CC886" s="116"/>
      <c r="CD886" s="116"/>
      <c r="CE886" s="116"/>
      <c r="CF886" s="116"/>
      <c r="CG886" s="116"/>
      <c r="CH886" s="116"/>
      <c r="CI886" s="116"/>
      <c r="CJ886" s="116"/>
      <c r="CK886" s="116"/>
      <c r="CL886" s="116"/>
      <c r="CM886" s="116"/>
      <c r="CN886" s="116"/>
      <c r="CO886" s="116"/>
      <c r="CP886" s="116"/>
      <c r="CQ886" s="116"/>
      <c r="CR886" s="116"/>
      <c r="CS886" s="116"/>
      <c r="CT886" s="116"/>
      <c r="CU886" s="116"/>
      <c r="CV886" s="116"/>
      <c r="CW886" s="116"/>
      <c r="CX886" s="116"/>
      <c r="CY886" s="116"/>
      <c r="CZ886" s="116"/>
      <c r="DA886" s="116"/>
      <c r="DB886" s="116"/>
      <c r="DC886" s="116"/>
      <c r="DD886" s="116"/>
      <c r="DE886" s="116"/>
      <c r="DF886" s="116"/>
      <c r="DG886" s="116"/>
      <c r="DH886" s="116"/>
      <c r="DI886" s="116"/>
      <c r="DJ886" s="116"/>
      <c r="DK886" s="116"/>
      <c r="DL886" s="116"/>
      <c r="DM886" s="116"/>
      <c r="DN886" s="116"/>
      <c r="DO886" s="116"/>
      <c r="DP886" s="116"/>
      <c r="DQ886" s="116"/>
      <c r="DR886" s="116"/>
      <c r="DS886" s="116"/>
      <c r="DT886" s="116"/>
      <c r="DU886" s="116"/>
      <c r="DV886" s="116"/>
      <c r="DW886" s="116"/>
      <c r="DX886" s="116"/>
      <c r="DY886" s="116"/>
      <c r="DZ886" s="116"/>
    </row>
    <row r="887" spans="1:130" x14ac:dyDescent="0.3">
      <c r="A887" s="117"/>
      <c r="B887" s="117"/>
      <c r="C887" s="117"/>
      <c r="D887" s="117"/>
      <c r="E887" s="117"/>
      <c r="F887" s="117"/>
      <c r="G887" s="117"/>
      <c r="H887" s="117"/>
      <c r="I887" s="117"/>
      <c r="J887" s="117"/>
      <c r="K887" s="117"/>
      <c r="L887" s="117"/>
      <c r="M887" s="116"/>
      <c r="N887" s="116"/>
      <c r="O887" s="116"/>
      <c r="P887" s="116"/>
      <c r="Q887" s="116"/>
      <c r="R887" s="116"/>
      <c r="S887" s="116"/>
      <c r="T887" s="116"/>
      <c r="U887" s="116"/>
      <c r="V887" s="116"/>
      <c r="W887" s="116"/>
      <c r="X887" s="116"/>
      <c r="Y887" s="116"/>
      <c r="Z887" s="116"/>
      <c r="AA887" s="116"/>
      <c r="AB887" s="116"/>
      <c r="AC887" s="116"/>
      <c r="AD887" s="116"/>
      <c r="AE887" s="116"/>
      <c r="AF887" s="116"/>
      <c r="AG887" s="116"/>
      <c r="AH887" s="116"/>
      <c r="AI887" s="116"/>
      <c r="AJ887" s="116"/>
      <c r="AK887" s="116"/>
      <c r="AL887" s="116"/>
      <c r="AM887" s="116"/>
      <c r="AN887" s="116"/>
      <c r="AO887" s="116"/>
      <c r="AP887" s="116"/>
      <c r="AQ887" s="116"/>
      <c r="AR887" s="116"/>
      <c r="AS887" s="116"/>
      <c r="AT887" s="116"/>
      <c r="AU887" s="116"/>
      <c r="AV887" s="116"/>
      <c r="AW887" s="116"/>
      <c r="AX887" s="116"/>
      <c r="AY887" s="116"/>
      <c r="AZ887" s="116"/>
      <c r="BA887" s="116"/>
      <c r="BB887" s="116"/>
      <c r="BC887" s="116"/>
      <c r="BD887" s="116"/>
      <c r="BE887" s="116"/>
      <c r="BF887" s="116"/>
      <c r="BG887" s="116"/>
      <c r="BH887" s="116"/>
      <c r="BI887" s="116"/>
      <c r="BJ887" s="116"/>
      <c r="BK887" s="116"/>
      <c r="BL887" s="116"/>
      <c r="BM887" s="116"/>
      <c r="BN887" s="116"/>
      <c r="BO887" s="116"/>
      <c r="BP887" s="116"/>
      <c r="BQ887" s="116"/>
      <c r="BR887" s="116"/>
      <c r="BS887" s="116"/>
      <c r="BT887" s="116"/>
      <c r="BU887" s="116"/>
      <c r="BV887" s="116"/>
      <c r="BW887" s="116"/>
      <c r="BX887" s="116"/>
      <c r="BY887" s="116"/>
      <c r="BZ887" s="116"/>
      <c r="CA887" s="116"/>
      <c r="CB887" s="116"/>
      <c r="CC887" s="116"/>
      <c r="CD887" s="116"/>
      <c r="CE887" s="116"/>
      <c r="CF887" s="116"/>
      <c r="CG887" s="116"/>
      <c r="CH887" s="116"/>
      <c r="CI887" s="116"/>
      <c r="CJ887" s="116"/>
      <c r="CK887" s="116"/>
      <c r="CL887" s="116"/>
      <c r="CM887" s="116"/>
      <c r="CN887" s="116"/>
      <c r="CO887" s="116"/>
      <c r="CP887" s="116"/>
      <c r="CQ887" s="116"/>
      <c r="CR887" s="116"/>
      <c r="CS887" s="116"/>
      <c r="CT887" s="116"/>
      <c r="CU887" s="116"/>
      <c r="CV887" s="116"/>
      <c r="CW887" s="116"/>
      <c r="CX887" s="116"/>
      <c r="CY887" s="116"/>
      <c r="CZ887" s="116"/>
      <c r="DA887" s="116"/>
      <c r="DB887" s="116"/>
      <c r="DC887" s="116"/>
      <c r="DD887" s="116"/>
      <c r="DE887" s="116"/>
      <c r="DF887" s="116"/>
      <c r="DG887" s="116"/>
      <c r="DH887" s="116"/>
      <c r="DI887" s="116"/>
      <c r="DJ887" s="116"/>
      <c r="DK887" s="116"/>
      <c r="DL887" s="116"/>
      <c r="DM887" s="116"/>
      <c r="DN887" s="116"/>
      <c r="DO887" s="116"/>
      <c r="DP887" s="116"/>
      <c r="DQ887" s="116"/>
      <c r="DR887" s="116"/>
      <c r="DS887" s="116"/>
      <c r="DT887" s="116"/>
      <c r="DU887" s="116"/>
      <c r="DV887" s="116"/>
      <c r="DW887" s="116"/>
      <c r="DX887" s="116"/>
      <c r="DY887" s="116"/>
      <c r="DZ887" s="116"/>
    </row>
    <row r="888" spans="1:130" x14ac:dyDescent="0.3">
      <c r="A888" s="117"/>
      <c r="B888" s="117"/>
      <c r="C888" s="117"/>
      <c r="D888" s="117"/>
      <c r="E888" s="117"/>
      <c r="F888" s="117"/>
      <c r="G888" s="117"/>
      <c r="H888" s="117"/>
      <c r="I888" s="117"/>
      <c r="J888" s="117"/>
      <c r="K888" s="117"/>
      <c r="L888" s="117"/>
      <c r="M888" s="116"/>
      <c r="N888" s="116"/>
      <c r="O888" s="116"/>
      <c r="P888" s="116"/>
      <c r="Q888" s="116"/>
      <c r="R888" s="116"/>
      <c r="S888" s="116"/>
      <c r="T888" s="116"/>
      <c r="U888" s="116"/>
      <c r="V888" s="116"/>
      <c r="W888" s="116"/>
      <c r="X888" s="116"/>
      <c r="Y888" s="116"/>
      <c r="Z888" s="116"/>
      <c r="AA888" s="116"/>
      <c r="AB888" s="116"/>
      <c r="AC888" s="116"/>
      <c r="AD888" s="116"/>
      <c r="AE888" s="116"/>
      <c r="AF888" s="116"/>
      <c r="AG888" s="116"/>
      <c r="AH888" s="116"/>
      <c r="AI888" s="116"/>
      <c r="AJ888" s="116"/>
      <c r="AK888" s="116"/>
      <c r="AL888" s="116"/>
      <c r="AM888" s="116"/>
      <c r="AN888" s="116"/>
      <c r="AO888" s="116"/>
      <c r="AP888" s="116"/>
      <c r="AQ888" s="116"/>
      <c r="AR888" s="116"/>
      <c r="AS888" s="116"/>
      <c r="AT888" s="116"/>
      <c r="AU888" s="116"/>
      <c r="AV888" s="116"/>
      <c r="AW888" s="116"/>
      <c r="AX888" s="116"/>
      <c r="AY888" s="116"/>
      <c r="AZ888" s="116"/>
      <c r="BA888" s="116"/>
      <c r="BB888" s="116"/>
      <c r="BC888" s="116"/>
      <c r="BD888" s="116"/>
      <c r="BE888" s="116"/>
      <c r="BF888" s="116"/>
      <c r="BG888" s="116"/>
      <c r="BH888" s="116"/>
      <c r="BI888" s="116"/>
      <c r="BJ888" s="116"/>
      <c r="BK888" s="116"/>
      <c r="BL888" s="116"/>
      <c r="BM888" s="116"/>
      <c r="BN888" s="116"/>
      <c r="BO888" s="116"/>
      <c r="BP888" s="116"/>
      <c r="BQ888" s="116"/>
      <c r="BR888" s="116"/>
      <c r="BS888" s="116"/>
      <c r="BT888" s="116"/>
      <c r="BU888" s="116"/>
      <c r="BV888" s="116"/>
      <c r="BW888" s="116"/>
      <c r="BX888" s="116"/>
      <c r="BY888" s="116"/>
      <c r="BZ888" s="116"/>
      <c r="CA888" s="116"/>
      <c r="CB888" s="116"/>
      <c r="CC888" s="116"/>
      <c r="CD888" s="116"/>
      <c r="CE888" s="116"/>
      <c r="CF888" s="116"/>
      <c r="CG888" s="116"/>
      <c r="CH888" s="116"/>
      <c r="CI888" s="116"/>
      <c r="CJ888" s="116"/>
      <c r="CK888" s="116"/>
      <c r="CL888" s="116"/>
      <c r="CM888" s="116"/>
      <c r="CN888" s="116"/>
      <c r="CO888" s="116"/>
      <c r="CP888" s="116"/>
      <c r="CQ888" s="116"/>
      <c r="CR888" s="116"/>
      <c r="CS888" s="116"/>
      <c r="CT888" s="116"/>
      <c r="CU888" s="116"/>
      <c r="CV888" s="116"/>
      <c r="CW888" s="116"/>
      <c r="CX888" s="116"/>
      <c r="CY888" s="116"/>
      <c r="CZ888" s="116"/>
      <c r="DA888" s="116"/>
      <c r="DB888" s="116"/>
      <c r="DC888" s="116"/>
      <c r="DD888" s="116"/>
      <c r="DE888" s="116"/>
      <c r="DF888" s="116"/>
      <c r="DG888" s="116"/>
      <c r="DH888" s="116"/>
      <c r="DI888" s="116"/>
      <c r="DJ888" s="116"/>
      <c r="DK888" s="116"/>
      <c r="DL888" s="116"/>
      <c r="DM888" s="116"/>
      <c r="DN888" s="116"/>
      <c r="DO888" s="116"/>
      <c r="DP888" s="116"/>
      <c r="DQ888" s="116"/>
      <c r="DR888" s="116"/>
      <c r="DS888" s="116"/>
      <c r="DT888" s="116"/>
      <c r="DU888" s="116"/>
      <c r="DV888" s="116"/>
      <c r="DW888" s="116"/>
      <c r="DX888" s="116"/>
      <c r="DY888" s="116"/>
      <c r="DZ888" s="116"/>
    </row>
    <row r="889" spans="1:130" x14ac:dyDescent="0.3">
      <c r="A889" s="117"/>
      <c r="B889" s="117"/>
      <c r="C889" s="117"/>
      <c r="D889" s="117"/>
      <c r="E889" s="117"/>
      <c r="F889" s="117"/>
      <c r="G889" s="117"/>
      <c r="H889" s="117"/>
      <c r="I889" s="117"/>
      <c r="J889" s="117"/>
      <c r="K889" s="117"/>
      <c r="L889" s="117"/>
      <c r="M889" s="116"/>
      <c r="N889" s="116"/>
      <c r="O889" s="116"/>
      <c r="P889" s="116"/>
      <c r="Q889" s="116"/>
      <c r="R889" s="116"/>
      <c r="S889" s="116"/>
      <c r="T889" s="116"/>
      <c r="U889" s="116"/>
      <c r="V889" s="116"/>
      <c r="W889" s="116"/>
      <c r="X889" s="116"/>
      <c r="Y889" s="116"/>
      <c r="Z889" s="116"/>
      <c r="AA889" s="116"/>
      <c r="AB889" s="116"/>
      <c r="AC889" s="116"/>
      <c r="AD889" s="116"/>
      <c r="AE889" s="116"/>
      <c r="AF889" s="116"/>
      <c r="AG889" s="116"/>
      <c r="AH889" s="116"/>
      <c r="AI889" s="116"/>
      <c r="AJ889" s="116"/>
      <c r="AK889" s="116"/>
      <c r="AL889" s="116"/>
      <c r="AM889" s="116"/>
      <c r="AN889" s="116"/>
      <c r="AO889" s="116"/>
      <c r="AP889" s="116"/>
      <c r="AQ889" s="116"/>
      <c r="AR889" s="116"/>
      <c r="AS889" s="116"/>
      <c r="AT889" s="116"/>
      <c r="AU889" s="116"/>
      <c r="AV889" s="116"/>
      <c r="AW889" s="116"/>
      <c r="AX889" s="116"/>
      <c r="AY889" s="116"/>
      <c r="AZ889" s="116"/>
      <c r="BA889" s="116"/>
      <c r="BB889" s="116"/>
      <c r="BC889" s="116"/>
      <c r="BD889" s="116"/>
      <c r="BE889" s="116"/>
      <c r="BF889" s="116"/>
      <c r="BG889" s="116"/>
      <c r="BH889" s="116"/>
      <c r="BI889" s="116"/>
      <c r="BJ889" s="116"/>
      <c r="BK889" s="116"/>
      <c r="BL889" s="116"/>
      <c r="BM889" s="116"/>
      <c r="BN889" s="116"/>
      <c r="BO889" s="116"/>
      <c r="BP889" s="116"/>
      <c r="BQ889" s="116"/>
      <c r="BR889" s="116"/>
      <c r="BS889" s="116"/>
      <c r="BT889" s="116"/>
      <c r="BU889" s="116"/>
      <c r="BV889" s="116"/>
      <c r="BW889" s="116"/>
      <c r="BX889" s="116"/>
      <c r="BY889" s="116"/>
      <c r="BZ889" s="116"/>
      <c r="CA889" s="116"/>
      <c r="CB889" s="116"/>
      <c r="CC889" s="116"/>
      <c r="CD889" s="116"/>
      <c r="CE889" s="116"/>
      <c r="CF889" s="116"/>
      <c r="CG889" s="116"/>
      <c r="CH889" s="116"/>
      <c r="CI889" s="116"/>
      <c r="CJ889" s="116"/>
      <c r="CK889" s="116"/>
      <c r="CL889" s="116"/>
      <c r="CM889" s="116"/>
      <c r="CN889" s="116"/>
      <c r="CO889" s="116"/>
      <c r="CP889" s="116"/>
      <c r="CQ889" s="116"/>
      <c r="CR889" s="116"/>
      <c r="CS889" s="116"/>
      <c r="CT889" s="116"/>
      <c r="CU889" s="116"/>
      <c r="CV889" s="116"/>
      <c r="CW889" s="116"/>
      <c r="CX889" s="116"/>
      <c r="CY889" s="116"/>
      <c r="CZ889" s="116"/>
      <c r="DA889" s="116"/>
      <c r="DB889" s="116"/>
      <c r="DC889" s="116"/>
      <c r="DD889" s="116"/>
      <c r="DE889" s="116"/>
      <c r="DF889" s="116"/>
      <c r="DG889" s="116"/>
      <c r="DH889" s="116"/>
      <c r="DI889" s="116"/>
      <c r="DJ889" s="116"/>
      <c r="DK889" s="116"/>
      <c r="DL889" s="116"/>
      <c r="DM889" s="116"/>
      <c r="DN889" s="116"/>
      <c r="DO889" s="116"/>
      <c r="DP889" s="116"/>
      <c r="DQ889" s="116"/>
      <c r="DR889" s="116"/>
      <c r="DS889" s="116"/>
      <c r="DT889" s="116"/>
      <c r="DU889" s="116"/>
      <c r="DV889" s="116"/>
      <c r="DW889" s="116"/>
      <c r="DX889" s="116"/>
      <c r="DY889" s="116"/>
      <c r="DZ889" s="116"/>
    </row>
    <row r="890" spans="1:130" x14ac:dyDescent="0.3">
      <c r="A890" s="117"/>
      <c r="B890" s="117"/>
      <c r="C890" s="117"/>
      <c r="D890" s="117"/>
      <c r="E890" s="117"/>
      <c r="F890" s="117"/>
      <c r="G890" s="117"/>
      <c r="H890" s="117"/>
      <c r="I890" s="117"/>
      <c r="J890" s="117"/>
      <c r="K890" s="117"/>
      <c r="L890" s="117"/>
      <c r="M890" s="116"/>
      <c r="N890" s="116"/>
      <c r="O890" s="116"/>
      <c r="P890" s="116"/>
      <c r="Q890" s="116"/>
      <c r="R890" s="116"/>
      <c r="S890" s="116"/>
      <c r="T890" s="116"/>
      <c r="U890" s="116"/>
      <c r="V890" s="116"/>
      <c r="W890" s="116"/>
      <c r="X890" s="116"/>
      <c r="Y890" s="116"/>
      <c r="Z890" s="116"/>
      <c r="AA890" s="116"/>
      <c r="AB890" s="116"/>
      <c r="AC890" s="116"/>
      <c r="AD890" s="116"/>
      <c r="AE890" s="116"/>
      <c r="AF890" s="116"/>
      <c r="AG890" s="116"/>
      <c r="AH890" s="116"/>
      <c r="AI890" s="116"/>
      <c r="AJ890" s="116"/>
      <c r="AK890" s="116"/>
      <c r="AL890" s="116"/>
      <c r="AM890" s="116"/>
      <c r="AN890" s="116"/>
      <c r="AO890" s="116"/>
      <c r="AP890" s="116"/>
      <c r="AQ890" s="116"/>
      <c r="AR890" s="116"/>
      <c r="AS890" s="116"/>
      <c r="AT890" s="116"/>
      <c r="AU890" s="116"/>
      <c r="AV890" s="116"/>
      <c r="AW890" s="116"/>
      <c r="AX890" s="116"/>
      <c r="AY890" s="116"/>
      <c r="AZ890" s="116"/>
      <c r="BA890" s="116"/>
      <c r="BB890" s="116"/>
      <c r="BC890" s="116"/>
      <c r="BD890" s="116"/>
      <c r="BE890" s="116"/>
      <c r="BF890" s="116"/>
      <c r="BG890" s="116"/>
      <c r="BH890" s="116"/>
      <c r="BI890" s="116"/>
      <c r="BJ890" s="116"/>
      <c r="BK890" s="116"/>
      <c r="BL890" s="116"/>
      <c r="BM890" s="116"/>
      <c r="BN890" s="116"/>
      <c r="BO890" s="116"/>
      <c r="BP890" s="116"/>
      <c r="BQ890" s="116"/>
      <c r="BR890" s="116"/>
      <c r="BS890" s="116"/>
      <c r="BT890" s="116"/>
      <c r="BU890" s="116"/>
      <c r="BV890" s="116"/>
      <c r="BW890" s="116"/>
      <c r="BX890" s="116"/>
      <c r="BY890" s="116"/>
      <c r="BZ890" s="116"/>
      <c r="CA890" s="116"/>
      <c r="CB890" s="116"/>
      <c r="CC890" s="116"/>
      <c r="CD890" s="116"/>
      <c r="CE890" s="116"/>
      <c r="CF890" s="116"/>
      <c r="CG890" s="116"/>
      <c r="CH890" s="116"/>
      <c r="CI890" s="116"/>
      <c r="CJ890" s="116"/>
      <c r="CK890" s="116"/>
      <c r="CL890" s="116"/>
      <c r="CM890" s="116"/>
      <c r="CN890" s="116"/>
      <c r="CO890" s="116"/>
      <c r="CP890" s="116"/>
      <c r="CQ890" s="116"/>
      <c r="CR890" s="116"/>
      <c r="CS890" s="116"/>
      <c r="CT890" s="116"/>
      <c r="CU890" s="116"/>
      <c r="CV890" s="116"/>
      <c r="CW890" s="116"/>
      <c r="CX890" s="116"/>
      <c r="CY890" s="116"/>
      <c r="CZ890" s="116"/>
      <c r="DA890" s="116"/>
      <c r="DB890" s="116"/>
      <c r="DC890" s="116"/>
      <c r="DD890" s="116"/>
      <c r="DE890" s="116"/>
      <c r="DF890" s="116"/>
      <c r="DG890" s="116"/>
      <c r="DH890" s="116"/>
      <c r="DI890" s="116"/>
      <c r="DJ890" s="116"/>
      <c r="DK890" s="116"/>
      <c r="DL890" s="116"/>
      <c r="DM890" s="116"/>
      <c r="DN890" s="116"/>
      <c r="DO890" s="116"/>
      <c r="DP890" s="116"/>
      <c r="DQ890" s="116"/>
      <c r="DR890" s="116"/>
      <c r="DS890" s="116"/>
      <c r="DT890" s="116"/>
      <c r="DU890" s="116"/>
      <c r="DV890" s="116"/>
      <c r="DW890" s="116"/>
      <c r="DX890" s="116"/>
      <c r="DY890" s="116"/>
      <c r="DZ890" s="116"/>
    </row>
    <row r="891" spans="1:130" x14ac:dyDescent="0.3">
      <c r="A891" s="117"/>
      <c r="B891" s="117"/>
      <c r="C891" s="117"/>
      <c r="D891" s="117"/>
      <c r="E891" s="117"/>
      <c r="F891" s="117"/>
      <c r="G891" s="117"/>
      <c r="H891" s="117"/>
      <c r="I891" s="117"/>
      <c r="J891" s="117"/>
      <c r="K891" s="117"/>
      <c r="L891" s="117"/>
      <c r="M891" s="116"/>
      <c r="N891" s="116"/>
      <c r="O891" s="116"/>
      <c r="P891" s="116"/>
      <c r="Q891" s="116"/>
      <c r="R891" s="116"/>
      <c r="S891" s="116"/>
      <c r="T891" s="116"/>
      <c r="U891" s="116"/>
      <c r="V891" s="116"/>
      <c r="W891" s="116"/>
      <c r="X891" s="116"/>
      <c r="Y891" s="116"/>
      <c r="Z891" s="116"/>
      <c r="AA891" s="116"/>
      <c r="AB891" s="116"/>
      <c r="AC891" s="116"/>
      <c r="AD891" s="116"/>
      <c r="AE891" s="116"/>
      <c r="AF891" s="116"/>
      <c r="AG891" s="116"/>
      <c r="AH891" s="116"/>
      <c r="AI891" s="116"/>
      <c r="AJ891" s="116"/>
      <c r="AK891" s="116"/>
      <c r="AL891" s="116"/>
      <c r="AM891" s="116"/>
      <c r="AN891" s="116"/>
      <c r="AO891" s="116"/>
      <c r="AP891" s="116"/>
      <c r="AQ891" s="116"/>
      <c r="AR891" s="116"/>
      <c r="AS891" s="116"/>
      <c r="AT891" s="116"/>
      <c r="AU891" s="116"/>
      <c r="AV891" s="116"/>
      <c r="AW891" s="116"/>
      <c r="AX891" s="116"/>
      <c r="AY891" s="116"/>
      <c r="AZ891" s="116"/>
      <c r="BA891" s="116"/>
      <c r="BB891" s="116"/>
      <c r="BC891" s="116"/>
      <c r="BD891" s="116"/>
      <c r="BE891" s="116"/>
      <c r="BF891" s="116"/>
      <c r="BG891" s="116"/>
      <c r="BH891" s="116"/>
      <c r="BI891" s="116"/>
      <c r="BJ891" s="116"/>
      <c r="BK891" s="116"/>
      <c r="BL891" s="116"/>
      <c r="BM891" s="116"/>
      <c r="BN891" s="116"/>
      <c r="BO891" s="116"/>
      <c r="BP891" s="116"/>
      <c r="BQ891" s="116"/>
      <c r="BR891" s="116"/>
      <c r="BS891" s="116"/>
      <c r="BT891" s="116"/>
      <c r="BU891" s="116"/>
      <c r="BV891" s="116"/>
      <c r="BW891" s="116"/>
      <c r="BX891" s="116"/>
      <c r="BY891" s="116"/>
      <c r="BZ891" s="116"/>
      <c r="CA891" s="116"/>
      <c r="CB891" s="116"/>
      <c r="CC891" s="116"/>
      <c r="CD891" s="116"/>
      <c r="CE891" s="116"/>
      <c r="CF891" s="116"/>
      <c r="CG891" s="116"/>
      <c r="CH891" s="116"/>
      <c r="CI891" s="116"/>
      <c r="CJ891" s="116"/>
      <c r="CK891" s="116"/>
      <c r="CL891" s="116"/>
      <c r="CM891" s="116"/>
      <c r="CN891" s="116"/>
      <c r="CO891" s="116"/>
      <c r="CP891" s="116"/>
      <c r="CQ891" s="116"/>
      <c r="CR891" s="116"/>
      <c r="CS891" s="116"/>
      <c r="CT891" s="116"/>
      <c r="CU891" s="116"/>
      <c r="CV891" s="116"/>
      <c r="CW891" s="116"/>
      <c r="CX891" s="116"/>
      <c r="CY891" s="116"/>
      <c r="CZ891" s="116"/>
      <c r="DA891" s="116"/>
      <c r="DB891" s="116"/>
      <c r="DC891" s="116"/>
      <c r="DD891" s="116"/>
      <c r="DE891" s="116"/>
      <c r="DF891" s="116"/>
      <c r="DG891" s="116"/>
      <c r="DH891" s="116"/>
      <c r="DI891" s="116"/>
      <c r="DJ891" s="116"/>
      <c r="DK891" s="116"/>
      <c r="DL891" s="116"/>
      <c r="DM891" s="116"/>
      <c r="DN891" s="116"/>
      <c r="DO891" s="116"/>
      <c r="DP891" s="116"/>
      <c r="DQ891" s="116"/>
      <c r="DR891" s="116"/>
      <c r="DS891" s="116"/>
      <c r="DT891" s="116"/>
      <c r="DU891" s="116"/>
      <c r="DV891" s="116"/>
      <c r="DW891" s="116"/>
      <c r="DX891" s="116"/>
      <c r="DY891" s="116"/>
      <c r="DZ891" s="116"/>
    </row>
    <row r="892" spans="1:130" x14ac:dyDescent="0.3">
      <c r="A892" s="117"/>
      <c r="B892" s="117"/>
      <c r="C892" s="117"/>
      <c r="D892" s="117"/>
      <c r="E892" s="117"/>
      <c r="F892" s="117"/>
      <c r="G892" s="117"/>
      <c r="H892" s="117"/>
      <c r="I892" s="117"/>
      <c r="J892" s="117"/>
      <c r="K892" s="117"/>
      <c r="L892" s="117"/>
      <c r="M892" s="116"/>
      <c r="N892" s="116"/>
      <c r="O892" s="116"/>
      <c r="P892" s="116"/>
      <c r="Q892" s="116"/>
      <c r="R892" s="116"/>
      <c r="S892" s="116"/>
      <c r="T892" s="116"/>
      <c r="U892" s="116"/>
      <c r="V892" s="116"/>
      <c r="W892" s="116"/>
      <c r="X892" s="116"/>
      <c r="Y892" s="116"/>
      <c r="Z892" s="116"/>
      <c r="AA892" s="116"/>
      <c r="AB892" s="116"/>
      <c r="AC892" s="116"/>
      <c r="AD892" s="116"/>
      <c r="AE892" s="116"/>
      <c r="AF892" s="116"/>
      <c r="AG892" s="116"/>
      <c r="AH892" s="116"/>
      <c r="AI892" s="116"/>
      <c r="AJ892" s="116"/>
      <c r="AK892" s="116"/>
      <c r="AL892" s="116"/>
      <c r="AM892" s="116"/>
      <c r="AN892" s="116"/>
      <c r="AO892" s="116"/>
      <c r="AP892" s="116"/>
      <c r="AQ892" s="116"/>
      <c r="AR892" s="116"/>
      <c r="AS892" s="116"/>
      <c r="AT892" s="116"/>
      <c r="AU892" s="116"/>
      <c r="AV892" s="116"/>
      <c r="AW892" s="116"/>
      <c r="AX892" s="116"/>
      <c r="AY892" s="116"/>
      <c r="AZ892" s="116"/>
      <c r="BA892" s="116"/>
      <c r="BB892" s="116"/>
      <c r="BC892" s="116"/>
      <c r="BD892" s="116"/>
      <c r="BE892" s="116"/>
      <c r="BF892" s="116"/>
      <c r="BG892" s="116"/>
      <c r="BH892" s="116"/>
      <c r="BI892" s="116"/>
      <c r="BJ892" s="116"/>
      <c r="BK892" s="116"/>
      <c r="BL892" s="116"/>
      <c r="BM892" s="116"/>
      <c r="BN892" s="116"/>
      <c r="BO892" s="116"/>
      <c r="BP892" s="116"/>
      <c r="BQ892" s="116"/>
      <c r="BR892" s="116"/>
      <c r="BS892" s="116"/>
      <c r="BT892" s="116"/>
      <c r="BU892" s="116"/>
      <c r="BV892" s="116"/>
      <c r="BW892" s="116"/>
      <c r="BX892" s="116"/>
      <c r="BY892" s="116"/>
      <c r="BZ892" s="116"/>
      <c r="CA892" s="116"/>
      <c r="CB892" s="116"/>
      <c r="CC892" s="116"/>
      <c r="CD892" s="116"/>
      <c r="CE892" s="116"/>
      <c r="CF892" s="116"/>
      <c r="CG892" s="116"/>
      <c r="CH892" s="116"/>
      <c r="CI892" s="116"/>
      <c r="CJ892" s="116"/>
      <c r="CK892" s="116"/>
      <c r="CL892" s="116"/>
      <c r="CM892" s="116"/>
      <c r="CN892" s="116"/>
      <c r="CO892" s="116"/>
      <c r="CP892" s="116"/>
      <c r="CQ892" s="116"/>
      <c r="CR892" s="116"/>
      <c r="CS892" s="116"/>
      <c r="CT892" s="116"/>
      <c r="CU892" s="116"/>
      <c r="CV892" s="116"/>
      <c r="CW892" s="116"/>
      <c r="CX892" s="116"/>
      <c r="CY892" s="116"/>
      <c r="CZ892" s="116"/>
      <c r="DA892" s="116"/>
      <c r="DB892" s="116"/>
      <c r="DC892" s="116"/>
      <c r="DD892" s="116"/>
      <c r="DE892" s="116"/>
      <c r="DF892" s="116"/>
      <c r="DG892" s="116"/>
      <c r="DH892" s="116"/>
      <c r="DI892" s="116"/>
      <c r="DJ892" s="116"/>
      <c r="DK892" s="116"/>
      <c r="DL892" s="116"/>
      <c r="DM892" s="116"/>
      <c r="DN892" s="116"/>
      <c r="DO892" s="116"/>
      <c r="DP892" s="116"/>
      <c r="DQ892" s="116"/>
      <c r="DR892" s="116"/>
      <c r="DS892" s="116"/>
      <c r="DT892" s="116"/>
      <c r="DU892" s="116"/>
      <c r="DV892" s="116"/>
      <c r="DW892" s="116"/>
      <c r="DX892" s="116"/>
      <c r="DY892" s="116"/>
      <c r="DZ892" s="116"/>
    </row>
    <row r="893" spans="1:130" x14ac:dyDescent="0.3">
      <c r="A893" s="117"/>
      <c r="B893" s="117"/>
      <c r="C893" s="117"/>
      <c r="D893" s="117"/>
      <c r="E893" s="117"/>
      <c r="F893" s="117"/>
      <c r="G893" s="117"/>
      <c r="H893" s="117"/>
      <c r="I893" s="117"/>
      <c r="J893" s="117"/>
      <c r="K893" s="117"/>
      <c r="L893" s="117"/>
      <c r="M893" s="116"/>
      <c r="N893" s="116"/>
      <c r="O893" s="116"/>
      <c r="P893" s="116"/>
      <c r="Q893" s="116"/>
      <c r="R893" s="116"/>
      <c r="S893" s="116"/>
      <c r="T893" s="116"/>
      <c r="U893" s="116"/>
      <c r="V893" s="116"/>
      <c r="W893" s="116"/>
      <c r="X893" s="116"/>
      <c r="Y893" s="116"/>
      <c r="Z893" s="116"/>
      <c r="AA893" s="116"/>
      <c r="AB893" s="116"/>
      <c r="AC893" s="116"/>
      <c r="AD893" s="116"/>
      <c r="AE893" s="116"/>
      <c r="AF893" s="116"/>
      <c r="AG893" s="116"/>
      <c r="AH893" s="116"/>
      <c r="AI893" s="116"/>
      <c r="AJ893" s="116"/>
      <c r="AK893" s="116"/>
      <c r="AL893" s="116"/>
      <c r="AM893" s="116"/>
      <c r="AN893" s="116"/>
      <c r="AO893" s="116"/>
      <c r="AP893" s="116"/>
      <c r="AQ893" s="116"/>
      <c r="AR893" s="116"/>
      <c r="AS893" s="116"/>
      <c r="AT893" s="116"/>
      <c r="AU893" s="116"/>
      <c r="AV893" s="116"/>
      <c r="AW893" s="116"/>
      <c r="AX893" s="116"/>
      <c r="AY893" s="116"/>
      <c r="AZ893" s="116"/>
      <c r="BA893" s="116"/>
      <c r="BB893" s="116"/>
      <c r="BC893" s="116"/>
      <c r="BD893" s="116"/>
      <c r="BE893" s="116"/>
      <c r="BF893" s="116"/>
      <c r="BG893" s="116"/>
      <c r="BH893" s="116"/>
      <c r="BI893" s="116"/>
      <c r="BJ893" s="116"/>
      <c r="BK893" s="116"/>
      <c r="BL893" s="116"/>
      <c r="BM893" s="116"/>
      <c r="BN893" s="116"/>
      <c r="BO893" s="116"/>
      <c r="BP893" s="116"/>
      <c r="BQ893" s="116"/>
      <c r="BR893" s="116"/>
      <c r="BS893" s="116"/>
      <c r="BT893" s="116"/>
      <c r="BU893" s="116"/>
      <c r="BV893" s="116"/>
      <c r="BW893" s="116"/>
      <c r="BX893" s="116"/>
      <c r="BY893" s="116"/>
      <c r="BZ893" s="116"/>
      <c r="CA893" s="116"/>
      <c r="CB893" s="116"/>
      <c r="CC893" s="116"/>
      <c r="CD893" s="116"/>
      <c r="CE893" s="116"/>
      <c r="CF893" s="116"/>
      <c r="CG893" s="116"/>
      <c r="CH893" s="116"/>
      <c r="CI893" s="116"/>
      <c r="CJ893" s="116"/>
      <c r="CK893" s="116"/>
      <c r="CL893" s="116"/>
      <c r="CM893" s="116"/>
      <c r="CN893" s="116"/>
      <c r="CO893" s="116"/>
      <c r="CP893" s="116"/>
      <c r="CQ893" s="116"/>
      <c r="CR893" s="116"/>
      <c r="CS893" s="116"/>
      <c r="CT893" s="116"/>
      <c r="CU893" s="116"/>
      <c r="CV893" s="116"/>
      <c r="CW893" s="116"/>
      <c r="CX893" s="116"/>
      <c r="CY893" s="116"/>
      <c r="CZ893" s="116"/>
      <c r="DA893" s="116"/>
      <c r="DB893" s="116"/>
      <c r="DC893" s="116"/>
      <c r="DD893" s="116"/>
      <c r="DE893" s="116"/>
      <c r="DF893" s="116"/>
      <c r="DG893" s="116"/>
      <c r="DH893" s="116"/>
      <c r="DI893" s="116"/>
      <c r="DJ893" s="116"/>
      <c r="DK893" s="116"/>
      <c r="DL893" s="116"/>
      <c r="DM893" s="116"/>
      <c r="DN893" s="116"/>
      <c r="DO893" s="116"/>
      <c r="DP893" s="116"/>
      <c r="DQ893" s="116"/>
      <c r="DR893" s="116"/>
      <c r="DS893" s="116"/>
      <c r="DT893" s="116"/>
      <c r="DU893" s="116"/>
      <c r="DV893" s="116"/>
      <c r="DW893" s="116"/>
      <c r="DX893" s="116"/>
      <c r="DY893" s="116"/>
      <c r="DZ893" s="116"/>
    </row>
    <row r="894" spans="1:130" x14ac:dyDescent="0.3">
      <c r="A894" s="117"/>
      <c r="B894" s="117"/>
      <c r="C894" s="117"/>
      <c r="D894" s="117"/>
      <c r="E894" s="117"/>
      <c r="F894" s="117"/>
      <c r="G894" s="117"/>
      <c r="H894" s="117"/>
      <c r="I894" s="117"/>
      <c r="J894" s="117"/>
      <c r="K894" s="117"/>
      <c r="L894" s="117"/>
      <c r="M894" s="116"/>
      <c r="N894" s="116"/>
      <c r="O894" s="116"/>
      <c r="P894" s="116"/>
      <c r="Q894" s="116"/>
      <c r="R894" s="116"/>
      <c r="S894" s="116"/>
      <c r="T894" s="116"/>
      <c r="U894" s="116"/>
      <c r="V894" s="116"/>
      <c r="W894" s="116"/>
      <c r="X894" s="116"/>
      <c r="Y894" s="116"/>
      <c r="Z894" s="116"/>
      <c r="AA894" s="116"/>
      <c r="AB894" s="116"/>
      <c r="AC894" s="116"/>
      <c r="AD894" s="116"/>
      <c r="AE894" s="116"/>
      <c r="AF894" s="116"/>
      <c r="AG894" s="116"/>
      <c r="AH894" s="116"/>
      <c r="AI894" s="116"/>
      <c r="AJ894" s="116"/>
      <c r="AK894" s="116"/>
      <c r="AL894" s="116"/>
      <c r="AM894" s="116"/>
      <c r="AN894" s="116"/>
      <c r="AO894" s="116"/>
      <c r="AP894" s="116"/>
      <c r="AQ894" s="116"/>
      <c r="AR894" s="116"/>
      <c r="AS894" s="116"/>
      <c r="AT894" s="116"/>
      <c r="AU894" s="116"/>
      <c r="AV894" s="116"/>
      <c r="AW894" s="116"/>
      <c r="AX894" s="116"/>
      <c r="AY894" s="116"/>
      <c r="AZ894" s="116"/>
      <c r="BA894" s="116"/>
      <c r="BB894" s="116"/>
      <c r="BC894" s="116"/>
      <c r="BD894" s="116"/>
      <c r="BE894" s="116"/>
      <c r="BF894" s="116"/>
      <c r="BG894" s="116"/>
      <c r="BH894" s="116"/>
      <c r="BI894" s="116"/>
      <c r="BJ894" s="116"/>
      <c r="BK894" s="116"/>
      <c r="BL894" s="116"/>
      <c r="BM894" s="116"/>
      <c r="BN894" s="116"/>
      <c r="BO894" s="116"/>
      <c r="BP894" s="116"/>
      <c r="BQ894" s="116"/>
      <c r="BR894" s="116"/>
      <c r="BS894" s="116"/>
      <c r="BT894" s="116"/>
      <c r="BU894" s="116"/>
      <c r="BV894" s="116"/>
      <c r="BW894" s="116"/>
      <c r="BX894" s="116"/>
      <c r="BY894" s="116"/>
      <c r="BZ894" s="116"/>
      <c r="CA894" s="116"/>
      <c r="CB894" s="116"/>
      <c r="CC894" s="116"/>
      <c r="CD894" s="116"/>
      <c r="CE894" s="116"/>
      <c r="CF894" s="116"/>
      <c r="CG894" s="116"/>
      <c r="CH894" s="116"/>
      <c r="CI894" s="116"/>
      <c r="CJ894" s="116"/>
      <c r="CK894" s="116"/>
      <c r="CL894" s="116"/>
      <c r="CM894" s="116"/>
      <c r="CN894" s="116"/>
      <c r="CO894" s="116"/>
      <c r="CP894" s="116"/>
      <c r="CQ894" s="116"/>
      <c r="CR894" s="116"/>
      <c r="CS894" s="116"/>
      <c r="CT894" s="116"/>
      <c r="CU894" s="116"/>
      <c r="CV894" s="116"/>
      <c r="CW894" s="116"/>
      <c r="CX894" s="116"/>
      <c r="CY894" s="116"/>
      <c r="CZ894" s="116"/>
      <c r="DA894" s="116"/>
      <c r="DB894" s="116"/>
      <c r="DC894" s="116"/>
      <c r="DD894" s="116"/>
      <c r="DE894" s="116"/>
      <c r="DF894" s="116"/>
      <c r="DG894" s="116"/>
      <c r="DH894" s="116"/>
      <c r="DI894" s="116"/>
      <c r="DJ894" s="116"/>
      <c r="DK894" s="116"/>
      <c r="DL894" s="116"/>
      <c r="DM894" s="116"/>
      <c r="DN894" s="116"/>
      <c r="DO894" s="116"/>
      <c r="DP894" s="116"/>
      <c r="DQ894" s="116"/>
      <c r="DR894" s="116"/>
      <c r="DS894" s="116"/>
      <c r="DT894" s="116"/>
      <c r="DU894" s="116"/>
      <c r="DV894" s="116"/>
      <c r="DW894" s="116"/>
      <c r="DX894" s="116"/>
      <c r="DY894" s="116"/>
      <c r="DZ894" s="116"/>
    </row>
    <row r="895" spans="1:130" x14ac:dyDescent="0.3">
      <c r="A895" s="117"/>
      <c r="B895" s="117"/>
      <c r="C895" s="117"/>
      <c r="D895" s="117"/>
      <c r="E895" s="117"/>
      <c r="F895" s="117"/>
      <c r="G895" s="117"/>
      <c r="H895" s="117"/>
      <c r="I895" s="117"/>
      <c r="J895" s="117"/>
      <c r="K895" s="117"/>
      <c r="L895" s="117"/>
      <c r="M895" s="116"/>
      <c r="N895" s="116"/>
      <c r="O895" s="116"/>
      <c r="P895" s="116"/>
      <c r="Q895" s="116"/>
      <c r="R895" s="116"/>
      <c r="S895" s="116"/>
      <c r="T895" s="116"/>
      <c r="U895" s="116"/>
      <c r="V895" s="116"/>
      <c r="W895" s="116"/>
      <c r="X895" s="116"/>
      <c r="Y895" s="116"/>
      <c r="Z895" s="116"/>
      <c r="AA895" s="116"/>
      <c r="AB895" s="116"/>
      <c r="AC895" s="116"/>
      <c r="AD895" s="116"/>
      <c r="AE895" s="116"/>
      <c r="AF895" s="116"/>
      <c r="AG895" s="116"/>
      <c r="AH895" s="116"/>
      <c r="AI895" s="116"/>
      <c r="AJ895" s="116"/>
      <c r="AK895" s="116"/>
      <c r="AL895" s="116"/>
      <c r="AM895" s="116"/>
      <c r="AN895" s="116"/>
      <c r="AO895" s="116"/>
      <c r="AP895" s="116"/>
      <c r="AQ895" s="116"/>
      <c r="AR895" s="116"/>
      <c r="AS895" s="116"/>
      <c r="AT895" s="116"/>
      <c r="AU895" s="116"/>
      <c r="AV895" s="116"/>
      <c r="AW895" s="116"/>
      <c r="AX895" s="116"/>
      <c r="AY895" s="116"/>
      <c r="AZ895" s="116"/>
      <c r="BA895" s="116"/>
      <c r="BB895" s="116"/>
      <c r="BC895" s="116"/>
      <c r="BD895" s="116"/>
      <c r="BE895" s="116"/>
      <c r="BF895" s="116"/>
      <c r="BG895" s="116"/>
      <c r="BH895" s="116"/>
      <c r="BI895" s="116"/>
      <c r="BJ895" s="116"/>
      <c r="BK895" s="116"/>
      <c r="BL895" s="116"/>
      <c r="BM895" s="116"/>
      <c r="BN895" s="116"/>
      <c r="BO895" s="116"/>
      <c r="BP895" s="116"/>
      <c r="BQ895" s="116"/>
      <c r="BR895" s="116"/>
      <c r="BS895" s="116"/>
      <c r="BT895" s="116"/>
      <c r="BU895" s="116"/>
      <c r="BV895" s="116"/>
      <c r="BW895" s="116"/>
      <c r="BX895" s="116"/>
      <c r="BY895" s="116"/>
      <c r="BZ895" s="116"/>
      <c r="CA895" s="116"/>
      <c r="CB895" s="116"/>
      <c r="CC895" s="116"/>
      <c r="CD895" s="116"/>
      <c r="CE895" s="116"/>
      <c r="CF895" s="116"/>
      <c r="CG895" s="116"/>
      <c r="CH895" s="116"/>
      <c r="CI895" s="116"/>
      <c r="CJ895" s="116"/>
      <c r="CK895" s="116"/>
      <c r="CL895" s="116"/>
      <c r="CM895" s="116"/>
      <c r="CN895" s="116"/>
      <c r="CO895" s="116"/>
      <c r="CP895" s="116"/>
      <c r="CQ895" s="116"/>
      <c r="CR895" s="116"/>
      <c r="CS895" s="116"/>
      <c r="CT895" s="116"/>
      <c r="CU895" s="116"/>
      <c r="CV895" s="116"/>
      <c r="CW895" s="116"/>
      <c r="CX895" s="116"/>
      <c r="CY895" s="116"/>
      <c r="CZ895" s="116"/>
      <c r="DA895" s="116"/>
      <c r="DB895" s="116"/>
      <c r="DC895" s="116"/>
      <c r="DD895" s="116"/>
      <c r="DE895" s="116"/>
      <c r="DF895" s="116"/>
      <c r="DG895" s="116"/>
      <c r="DH895" s="116"/>
      <c r="DI895" s="116"/>
      <c r="DJ895" s="116"/>
      <c r="DK895" s="116"/>
      <c r="DL895" s="116"/>
      <c r="DM895" s="116"/>
      <c r="DN895" s="116"/>
      <c r="DO895" s="116"/>
      <c r="DP895" s="116"/>
      <c r="DQ895" s="116"/>
      <c r="DR895" s="116"/>
      <c r="DS895" s="116"/>
      <c r="DT895" s="116"/>
      <c r="DU895" s="116"/>
      <c r="DV895" s="116"/>
      <c r="DW895" s="116"/>
      <c r="DX895" s="116"/>
      <c r="DY895" s="116"/>
      <c r="DZ895" s="116"/>
    </row>
    <row r="896" spans="1:130" x14ac:dyDescent="0.3">
      <c r="A896" s="117"/>
      <c r="B896" s="117"/>
      <c r="C896" s="117"/>
      <c r="D896" s="117"/>
      <c r="E896" s="117"/>
      <c r="F896" s="117"/>
      <c r="G896" s="117"/>
      <c r="H896" s="117"/>
      <c r="I896" s="117"/>
      <c r="J896" s="117"/>
      <c r="K896" s="117"/>
      <c r="L896" s="117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X896" s="116"/>
      <c r="Y896" s="116"/>
      <c r="Z896" s="116"/>
      <c r="AA896" s="116"/>
      <c r="AB896" s="116"/>
      <c r="AC896" s="116"/>
      <c r="AD896" s="116"/>
      <c r="AE896" s="116"/>
      <c r="AF896" s="116"/>
      <c r="AG896" s="116"/>
      <c r="AH896" s="116"/>
      <c r="AI896" s="116"/>
      <c r="AJ896" s="116"/>
      <c r="AK896" s="116"/>
      <c r="AL896" s="116"/>
      <c r="AM896" s="116"/>
      <c r="AN896" s="116"/>
      <c r="AO896" s="116"/>
      <c r="AP896" s="116"/>
      <c r="AQ896" s="116"/>
      <c r="AR896" s="116"/>
      <c r="AS896" s="116"/>
      <c r="AT896" s="116"/>
      <c r="AU896" s="116"/>
      <c r="AV896" s="116"/>
      <c r="AW896" s="116"/>
      <c r="AX896" s="116"/>
      <c r="AY896" s="116"/>
      <c r="AZ896" s="116"/>
      <c r="BA896" s="116"/>
      <c r="BB896" s="116"/>
      <c r="BC896" s="116"/>
      <c r="BD896" s="116"/>
      <c r="BE896" s="116"/>
      <c r="BF896" s="116"/>
      <c r="BG896" s="116"/>
      <c r="BH896" s="116"/>
      <c r="BI896" s="116"/>
      <c r="BJ896" s="116"/>
      <c r="BK896" s="116"/>
      <c r="BL896" s="116"/>
      <c r="BM896" s="116"/>
      <c r="BN896" s="116"/>
      <c r="BO896" s="116"/>
      <c r="BP896" s="116"/>
      <c r="BQ896" s="116"/>
      <c r="BR896" s="116"/>
      <c r="BS896" s="116"/>
      <c r="BT896" s="116"/>
      <c r="BU896" s="116"/>
      <c r="BV896" s="116"/>
      <c r="BW896" s="116"/>
      <c r="BX896" s="116"/>
      <c r="BY896" s="116"/>
      <c r="BZ896" s="116"/>
      <c r="CA896" s="116"/>
      <c r="CB896" s="116"/>
      <c r="CC896" s="116"/>
      <c r="CD896" s="116"/>
      <c r="CE896" s="116"/>
      <c r="CF896" s="116"/>
      <c r="CG896" s="116"/>
      <c r="CH896" s="116"/>
      <c r="CI896" s="116"/>
      <c r="CJ896" s="116"/>
      <c r="CK896" s="116"/>
      <c r="CL896" s="116"/>
      <c r="CM896" s="116"/>
      <c r="CN896" s="116"/>
      <c r="CO896" s="116"/>
      <c r="CP896" s="116"/>
      <c r="CQ896" s="116"/>
      <c r="CR896" s="116"/>
      <c r="CS896" s="116"/>
      <c r="CT896" s="116"/>
      <c r="CU896" s="116"/>
      <c r="CV896" s="116"/>
      <c r="CW896" s="116"/>
      <c r="CX896" s="116"/>
      <c r="CY896" s="116"/>
      <c r="CZ896" s="116"/>
      <c r="DA896" s="116"/>
      <c r="DB896" s="116"/>
      <c r="DC896" s="116"/>
      <c r="DD896" s="116"/>
      <c r="DE896" s="116"/>
      <c r="DF896" s="116"/>
      <c r="DG896" s="116"/>
      <c r="DH896" s="116"/>
      <c r="DI896" s="116"/>
      <c r="DJ896" s="116"/>
      <c r="DK896" s="116"/>
      <c r="DL896" s="116"/>
      <c r="DM896" s="116"/>
      <c r="DN896" s="116"/>
      <c r="DO896" s="116"/>
      <c r="DP896" s="116"/>
      <c r="DQ896" s="116"/>
      <c r="DR896" s="116"/>
      <c r="DS896" s="116"/>
      <c r="DT896" s="116"/>
      <c r="DU896" s="116"/>
      <c r="DV896" s="116"/>
      <c r="DW896" s="116"/>
      <c r="DX896" s="116"/>
      <c r="DY896" s="116"/>
      <c r="DZ896" s="116"/>
    </row>
    <row r="897" spans="1:130" x14ac:dyDescent="0.3">
      <c r="A897" s="117"/>
      <c r="B897" s="117"/>
      <c r="C897" s="117"/>
      <c r="D897" s="117"/>
      <c r="E897" s="117"/>
      <c r="F897" s="117"/>
      <c r="G897" s="117"/>
      <c r="H897" s="117"/>
      <c r="I897" s="117"/>
      <c r="J897" s="117"/>
      <c r="K897" s="117"/>
      <c r="L897" s="117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X897" s="116"/>
      <c r="Y897" s="116"/>
      <c r="Z897" s="116"/>
      <c r="AA897" s="116"/>
      <c r="AB897" s="116"/>
      <c r="AC897" s="116"/>
      <c r="AD897" s="116"/>
      <c r="AE897" s="116"/>
      <c r="AF897" s="116"/>
      <c r="AG897" s="116"/>
      <c r="AH897" s="116"/>
      <c r="AI897" s="116"/>
      <c r="AJ897" s="116"/>
      <c r="AK897" s="116"/>
      <c r="AL897" s="116"/>
      <c r="AM897" s="116"/>
      <c r="AN897" s="116"/>
      <c r="AO897" s="116"/>
      <c r="AP897" s="116"/>
      <c r="AQ897" s="116"/>
      <c r="AR897" s="116"/>
      <c r="AS897" s="116"/>
      <c r="AT897" s="116"/>
      <c r="AU897" s="116"/>
      <c r="AV897" s="116"/>
      <c r="AW897" s="116"/>
      <c r="AX897" s="116"/>
      <c r="AY897" s="116"/>
      <c r="AZ897" s="116"/>
      <c r="BA897" s="116"/>
      <c r="BB897" s="116"/>
      <c r="BC897" s="116"/>
      <c r="BD897" s="116"/>
      <c r="BE897" s="116"/>
      <c r="BF897" s="116"/>
      <c r="BG897" s="116"/>
      <c r="BH897" s="116"/>
      <c r="BI897" s="116"/>
      <c r="BJ897" s="116"/>
      <c r="BK897" s="116"/>
      <c r="BL897" s="116"/>
      <c r="BM897" s="116"/>
      <c r="BN897" s="116"/>
      <c r="BO897" s="116"/>
      <c r="BP897" s="116"/>
      <c r="BQ897" s="116"/>
      <c r="BR897" s="116"/>
      <c r="BS897" s="116"/>
      <c r="BT897" s="116"/>
      <c r="BU897" s="116"/>
      <c r="BV897" s="116"/>
      <c r="BW897" s="116"/>
      <c r="BX897" s="116"/>
      <c r="BY897" s="116"/>
      <c r="BZ897" s="116"/>
      <c r="CA897" s="116"/>
      <c r="CB897" s="116"/>
      <c r="CC897" s="116"/>
      <c r="CD897" s="116"/>
      <c r="CE897" s="116"/>
      <c r="CF897" s="116"/>
      <c r="CG897" s="116"/>
      <c r="CH897" s="116"/>
      <c r="CI897" s="116"/>
      <c r="CJ897" s="116"/>
      <c r="CK897" s="116"/>
      <c r="CL897" s="116"/>
      <c r="CM897" s="116"/>
      <c r="CN897" s="116"/>
      <c r="CO897" s="116"/>
      <c r="CP897" s="116"/>
      <c r="CQ897" s="116"/>
      <c r="CR897" s="116"/>
      <c r="CS897" s="116"/>
      <c r="CT897" s="116"/>
      <c r="CU897" s="116"/>
      <c r="CV897" s="116"/>
      <c r="CW897" s="116"/>
      <c r="CX897" s="116"/>
      <c r="CY897" s="116"/>
      <c r="CZ897" s="116"/>
      <c r="DA897" s="116"/>
      <c r="DB897" s="116"/>
      <c r="DC897" s="116"/>
      <c r="DD897" s="116"/>
      <c r="DE897" s="116"/>
      <c r="DF897" s="116"/>
      <c r="DG897" s="116"/>
      <c r="DH897" s="116"/>
      <c r="DI897" s="116"/>
      <c r="DJ897" s="116"/>
      <c r="DK897" s="116"/>
      <c r="DL897" s="116"/>
      <c r="DM897" s="116"/>
      <c r="DN897" s="116"/>
      <c r="DO897" s="116"/>
      <c r="DP897" s="116"/>
      <c r="DQ897" s="116"/>
      <c r="DR897" s="116"/>
      <c r="DS897" s="116"/>
      <c r="DT897" s="116"/>
      <c r="DU897" s="116"/>
      <c r="DV897" s="116"/>
      <c r="DW897" s="116"/>
      <c r="DX897" s="116"/>
      <c r="DY897" s="116"/>
      <c r="DZ897" s="116"/>
    </row>
    <row r="898" spans="1:130" x14ac:dyDescent="0.3">
      <c r="A898" s="117"/>
      <c r="B898" s="117"/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6"/>
      <c r="N898" s="116"/>
      <c r="O898" s="116"/>
      <c r="P898" s="116"/>
      <c r="Q898" s="116"/>
      <c r="R898" s="116"/>
      <c r="S898" s="116"/>
      <c r="T898" s="116"/>
      <c r="U898" s="116"/>
      <c r="V898" s="116"/>
      <c r="W898" s="116"/>
      <c r="X898" s="116"/>
      <c r="Y898" s="116"/>
      <c r="Z898" s="116"/>
      <c r="AA898" s="116"/>
      <c r="AB898" s="116"/>
      <c r="AC898" s="116"/>
      <c r="AD898" s="116"/>
      <c r="AE898" s="116"/>
      <c r="AF898" s="116"/>
      <c r="AG898" s="116"/>
      <c r="AH898" s="116"/>
      <c r="AI898" s="116"/>
      <c r="AJ898" s="116"/>
      <c r="AK898" s="116"/>
      <c r="AL898" s="116"/>
      <c r="AM898" s="116"/>
      <c r="AN898" s="116"/>
      <c r="AO898" s="116"/>
      <c r="AP898" s="116"/>
      <c r="AQ898" s="116"/>
      <c r="AR898" s="116"/>
      <c r="AS898" s="116"/>
      <c r="AT898" s="116"/>
      <c r="AU898" s="116"/>
      <c r="AV898" s="116"/>
      <c r="AW898" s="116"/>
      <c r="AX898" s="116"/>
      <c r="AY898" s="116"/>
      <c r="AZ898" s="116"/>
      <c r="BA898" s="116"/>
      <c r="BB898" s="116"/>
      <c r="BC898" s="116"/>
      <c r="BD898" s="116"/>
      <c r="BE898" s="116"/>
      <c r="BF898" s="116"/>
      <c r="BG898" s="116"/>
      <c r="BH898" s="116"/>
      <c r="BI898" s="116"/>
      <c r="BJ898" s="116"/>
      <c r="BK898" s="116"/>
      <c r="BL898" s="116"/>
      <c r="BM898" s="116"/>
      <c r="BN898" s="116"/>
      <c r="BO898" s="116"/>
      <c r="BP898" s="116"/>
      <c r="BQ898" s="116"/>
      <c r="BR898" s="116"/>
      <c r="BS898" s="116"/>
      <c r="BT898" s="116"/>
      <c r="BU898" s="116"/>
      <c r="BV898" s="116"/>
      <c r="BW898" s="116"/>
      <c r="BX898" s="116"/>
      <c r="BY898" s="116"/>
      <c r="BZ898" s="116"/>
      <c r="CA898" s="116"/>
      <c r="CB898" s="116"/>
      <c r="CC898" s="116"/>
      <c r="CD898" s="116"/>
      <c r="CE898" s="116"/>
      <c r="CF898" s="116"/>
      <c r="CG898" s="116"/>
      <c r="CH898" s="116"/>
      <c r="CI898" s="116"/>
      <c r="CJ898" s="116"/>
      <c r="CK898" s="116"/>
      <c r="CL898" s="116"/>
      <c r="CM898" s="116"/>
      <c r="CN898" s="116"/>
      <c r="CO898" s="116"/>
      <c r="CP898" s="116"/>
      <c r="CQ898" s="116"/>
      <c r="CR898" s="116"/>
      <c r="CS898" s="116"/>
      <c r="CT898" s="116"/>
      <c r="CU898" s="116"/>
      <c r="CV898" s="116"/>
      <c r="CW898" s="116"/>
      <c r="CX898" s="116"/>
      <c r="CY898" s="116"/>
      <c r="CZ898" s="116"/>
      <c r="DA898" s="116"/>
      <c r="DB898" s="116"/>
      <c r="DC898" s="116"/>
      <c r="DD898" s="116"/>
      <c r="DE898" s="116"/>
      <c r="DF898" s="116"/>
      <c r="DG898" s="116"/>
      <c r="DH898" s="116"/>
      <c r="DI898" s="116"/>
      <c r="DJ898" s="116"/>
      <c r="DK898" s="116"/>
      <c r="DL898" s="116"/>
      <c r="DM898" s="116"/>
      <c r="DN898" s="116"/>
      <c r="DO898" s="116"/>
      <c r="DP898" s="116"/>
      <c r="DQ898" s="116"/>
      <c r="DR898" s="116"/>
      <c r="DS898" s="116"/>
      <c r="DT898" s="116"/>
      <c r="DU898" s="116"/>
      <c r="DV898" s="116"/>
      <c r="DW898" s="116"/>
      <c r="DX898" s="116"/>
      <c r="DY898" s="116"/>
      <c r="DZ898" s="116"/>
    </row>
    <row r="899" spans="1:130" x14ac:dyDescent="0.3">
      <c r="A899" s="117"/>
      <c r="B899" s="117"/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6"/>
      <c r="N899" s="116"/>
      <c r="O899" s="116"/>
      <c r="P899" s="116"/>
      <c r="Q899" s="116"/>
      <c r="R899" s="116"/>
      <c r="S899" s="116"/>
      <c r="T899" s="116"/>
      <c r="U899" s="116"/>
      <c r="V899" s="116"/>
      <c r="W899" s="116"/>
      <c r="X899" s="116"/>
      <c r="Y899" s="116"/>
      <c r="Z899" s="116"/>
      <c r="AA899" s="116"/>
      <c r="AB899" s="116"/>
      <c r="AC899" s="116"/>
      <c r="AD899" s="116"/>
      <c r="AE899" s="116"/>
      <c r="AF899" s="116"/>
      <c r="AG899" s="116"/>
      <c r="AH899" s="116"/>
      <c r="AI899" s="116"/>
      <c r="AJ899" s="116"/>
      <c r="AK899" s="116"/>
      <c r="AL899" s="116"/>
      <c r="AM899" s="116"/>
      <c r="AN899" s="116"/>
      <c r="AO899" s="116"/>
      <c r="AP899" s="116"/>
      <c r="AQ899" s="116"/>
      <c r="AR899" s="116"/>
      <c r="AS899" s="116"/>
      <c r="AT899" s="116"/>
      <c r="AU899" s="116"/>
      <c r="AV899" s="116"/>
      <c r="AW899" s="116"/>
      <c r="AX899" s="116"/>
      <c r="AY899" s="116"/>
      <c r="AZ899" s="116"/>
      <c r="BA899" s="116"/>
      <c r="BB899" s="116"/>
      <c r="BC899" s="116"/>
      <c r="BD899" s="116"/>
      <c r="BE899" s="116"/>
      <c r="BF899" s="116"/>
      <c r="BG899" s="116"/>
      <c r="BH899" s="116"/>
      <c r="BI899" s="116"/>
      <c r="BJ899" s="116"/>
      <c r="BK899" s="116"/>
      <c r="BL899" s="116"/>
      <c r="BM899" s="116"/>
      <c r="BN899" s="116"/>
      <c r="BO899" s="116"/>
      <c r="BP899" s="116"/>
      <c r="BQ899" s="116"/>
      <c r="BR899" s="116"/>
      <c r="BS899" s="116"/>
      <c r="BT899" s="116"/>
      <c r="BU899" s="116"/>
      <c r="BV899" s="116"/>
      <c r="BW899" s="116"/>
      <c r="BX899" s="116"/>
      <c r="BY899" s="116"/>
      <c r="BZ899" s="116"/>
      <c r="CA899" s="116"/>
      <c r="CB899" s="116"/>
      <c r="CC899" s="116"/>
      <c r="CD899" s="116"/>
      <c r="CE899" s="116"/>
      <c r="CF899" s="116"/>
      <c r="CG899" s="116"/>
      <c r="CH899" s="116"/>
      <c r="CI899" s="116"/>
      <c r="CJ899" s="116"/>
      <c r="CK899" s="116"/>
      <c r="CL899" s="116"/>
      <c r="CM899" s="116"/>
      <c r="CN899" s="116"/>
      <c r="CO899" s="116"/>
      <c r="CP899" s="116"/>
      <c r="CQ899" s="116"/>
      <c r="CR899" s="116"/>
      <c r="CS899" s="116"/>
      <c r="CT899" s="116"/>
      <c r="CU899" s="116"/>
      <c r="CV899" s="116"/>
      <c r="CW899" s="116"/>
      <c r="CX899" s="116"/>
      <c r="CY899" s="116"/>
      <c r="CZ899" s="116"/>
      <c r="DA899" s="116"/>
      <c r="DB899" s="116"/>
      <c r="DC899" s="116"/>
      <c r="DD899" s="116"/>
      <c r="DE899" s="116"/>
      <c r="DF899" s="116"/>
      <c r="DG899" s="116"/>
      <c r="DH899" s="116"/>
      <c r="DI899" s="116"/>
      <c r="DJ899" s="116"/>
      <c r="DK899" s="116"/>
      <c r="DL899" s="116"/>
      <c r="DM899" s="116"/>
      <c r="DN899" s="116"/>
      <c r="DO899" s="116"/>
      <c r="DP899" s="116"/>
      <c r="DQ899" s="116"/>
      <c r="DR899" s="116"/>
      <c r="DS899" s="116"/>
      <c r="DT899" s="116"/>
      <c r="DU899" s="116"/>
      <c r="DV899" s="116"/>
      <c r="DW899" s="116"/>
      <c r="DX899" s="116"/>
      <c r="DY899" s="116"/>
      <c r="DZ899" s="116"/>
    </row>
    <row r="900" spans="1:130" x14ac:dyDescent="0.3">
      <c r="A900" s="117"/>
      <c r="B900" s="117"/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6"/>
      <c r="N900" s="116"/>
      <c r="O900" s="116"/>
      <c r="P900" s="116"/>
      <c r="Q900" s="116"/>
      <c r="R900" s="116"/>
      <c r="S900" s="116"/>
      <c r="T900" s="116"/>
      <c r="U900" s="116"/>
      <c r="V900" s="116"/>
      <c r="W900" s="116"/>
      <c r="X900" s="116"/>
      <c r="Y900" s="116"/>
      <c r="Z900" s="116"/>
      <c r="AA900" s="116"/>
      <c r="AB900" s="116"/>
      <c r="AC900" s="116"/>
      <c r="AD900" s="116"/>
      <c r="AE900" s="116"/>
      <c r="AF900" s="116"/>
      <c r="AG900" s="116"/>
      <c r="AH900" s="116"/>
      <c r="AI900" s="116"/>
      <c r="AJ900" s="116"/>
      <c r="AK900" s="116"/>
      <c r="AL900" s="116"/>
      <c r="AM900" s="116"/>
      <c r="AN900" s="116"/>
      <c r="AO900" s="116"/>
      <c r="AP900" s="116"/>
      <c r="AQ900" s="116"/>
      <c r="AR900" s="116"/>
      <c r="AS900" s="116"/>
      <c r="AT900" s="116"/>
      <c r="AU900" s="116"/>
      <c r="AV900" s="116"/>
      <c r="AW900" s="116"/>
      <c r="AX900" s="116"/>
      <c r="AY900" s="116"/>
      <c r="AZ900" s="116"/>
      <c r="BA900" s="116"/>
      <c r="BB900" s="116"/>
      <c r="BC900" s="116"/>
      <c r="BD900" s="116"/>
      <c r="BE900" s="116"/>
      <c r="BF900" s="116"/>
      <c r="BG900" s="116"/>
      <c r="BH900" s="116"/>
      <c r="BI900" s="116"/>
      <c r="BJ900" s="116"/>
      <c r="BK900" s="116"/>
      <c r="BL900" s="116"/>
      <c r="BM900" s="116"/>
      <c r="BN900" s="116"/>
      <c r="BO900" s="116"/>
      <c r="BP900" s="116"/>
      <c r="BQ900" s="116"/>
      <c r="BR900" s="116"/>
      <c r="BS900" s="116"/>
      <c r="BT900" s="116"/>
      <c r="BU900" s="116"/>
      <c r="BV900" s="116"/>
      <c r="BW900" s="116"/>
      <c r="BX900" s="116"/>
      <c r="BY900" s="116"/>
      <c r="BZ900" s="116"/>
      <c r="CA900" s="116"/>
      <c r="CB900" s="116"/>
      <c r="CC900" s="116"/>
      <c r="CD900" s="116"/>
      <c r="CE900" s="116"/>
      <c r="CF900" s="116"/>
      <c r="CG900" s="116"/>
      <c r="CH900" s="116"/>
      <c r="CI900" s="116"/>
      <c r="CJ900" s="116"/>
      <c r="CK900" s="116"/>
      <c r="CL900" s="116"/>
      <c r="CM900" s="116"/>
      <c r="CN900" s="116"/>
      <c r="CO900" s="116"/>
      <c r="CP900" s="116"/>
      <c r="CQ900" s="116"/>
      <c r="CR900" s="116"/>
      <c r="CS900" s="116"/>
      <c r="CT900" s="116"/>
      <c r="CU900" s="116"/>
      <c r="CV900" s="116"/>
      <c r="CW900" s="116"/>
      <c r="CX900" s="116"/>
      <c r="CY900" s="116"/>
      <c r="CZ900" s="116"/>
      <c r="DA900" s="116"/>
      <c r="DB900" s="116"/>
      <c r="DC900" s="116"/>
      <c r="DD900" s="116"/>
      <c r="DE900" s="116"/>
      <c r="DF900" s="116"/>
      <c r="DG900" s="116"/>
      <c r="DH900" s="116"/>
      <c r="DI900" s="116"/>
      <c r="DJ900" s="116"/>
      <c r="DK900" s="116"/>
      <c r="DL900" s="116"/>
      <c r="DM900" s="116"/>
      <c r="DN900" s="116"/>
      <c r="DO900" s="116"/>
      <c r="DP900" s="116"/>
      <c r="DQ900" s="116"/>
      <c r="DR900" s="116"/>
      <c r="DS900" s="116"/>
      <c r="DT900" s="116"/>
      <c r="DU900" s="116"/>
      <c r="DV900" s="116"/>
      <c r="DW900" s="116"/>
      <c r="DX900" s="116"/>
      <c r="DY900" s="116"/>
      <c r="DZ900" s="116"/>
    </row>
    <row r="901" spans="1:130" x14ac:dyDescent="0.3">
      <c r="A901" s="117"/>
      <c r="B901" s="117"/>
      <c r="C901" s="117"/>
      <c r="D901" s="117"/>
      <c r="E901" s="117"/>
      <c r="F901" s="117"/>
      <c r="G901" s="117"/>
      <c r="H901" s="117"/>
      <c r="I901" s="117"/>
      <c r="J901" s="117"/>
      <c r="K901" s="117"/>
      <c r="L901" s="117"/>
      <c r="M901" s="116"/>
      <c r="N901" s="116"/>
      <c r="O901" s="116"/>
      <c r="P901" s="116"/>
      <c r="Q901" s="116"/>
      <c r="R901" s="116"/>
      <c r="S901" s="116"/>
      <c r="T901" s="116"/>
      <c r="U901" s="116"/>
      <c r="V901" s="116"/>
      <c r="W901" s="116"/>
      <c r="X901" s="116"/>
      <c r="Y901" s="116"/>
      <c r="Z901" s="116"/>
      <c r="AA901" s="116"/>
      <c r="AB901" s="116"/>
      <c r="AC901" s="116"/>
      <c r="AD901" s="116"/>
      <c r="AE901" s="116"/>
      <c r="AF901" s="116"/>
      <c r="AG901" s="116"/>
      <c r="AH901" s="116"/>
      <c r="AI901" s="116"/>
      <c r="AJ901" s="116"/>
      <c r="AK901" s="116"/>
      <c r="AL901" s="116"/>
      <c r="AM901" s="116"/>
      <c r="AN901" s="116"/>
      <c r="AO901" s="116"/>
      <c r="AP901" s="116"/>
      <c r="AQ901" s="116"/>
      <c r="AR901" s="116"/>
      <c r="AS901" s="116"/>
      <c r="AT901" s="116"/>
      <c r="AU901" s="116"/>
      <c r="AV901" s="116"/>
      <c r="AW901" s="116"/>
      <c r="AX901" s="116"/>
      <c r="AY901" s="116"/>
      <c r="AZ901" s="116"/>
      <c r="BA901" s="116"/>
      <c r="BB901" s="116"/>
      <c r="BC901" s="116"/>
      <c r="BD901" s="116"/>
      <c r="BE901" s="116"/>
      <c r="BF901" s="116"/>
      <c r="BG901" s="116"/>
      <c r="BH901" s="116"/>
      <c r="BI901" s="116"/>
      <c r="BJ901" s="116"/>
      <c r="BK901" s="116"/>
      <c r="BL901" s="116"/>
      <c r="BM901" s="116"/>
      <c r="BN901" s="116"/>
      <c r="BO901" s="116"/>
      <c r="BP901" s="116"/>
      <c r="BQ901" s="116"/>
      <c r="BR901" s="116"/>
      <c r="BS901" s="116"/>
      <c r="BT901" s="116"/>
      <c r="BU901" s="116"/>
      <c r="BV901" s="116"/>
      <c r="BW901" s="116"/>
      <c r="BX901" s="116"/>
      <c r="BY901" s="116"/>
      <c r="BZ901" s="116"/>
      <c r="CA901" s="116"/>
      <c r="CB901" s="116"/>
      <c r="CC901" s="116"/>
      <c r="CD901" s="116"/>
      <c r="CE901" s="116"/>
      <c r="CF901" s="116"/>
      <c r="CG901" s="116"/>
      <c r="CH901" s="116"/>
      <c r="CI901" s="116"/>
      <c r="CJ901" s="116"/>
      <c r="CK901" s="116"/>
      <c r="CL901" s="116"/>
      <c r="CM901" s="116"/>
      <c r="CN901" s="116"/>
      <c r="CO901" s="116"/>
      <c r="CP901" s="116"/>
      <c r="CQ901" s="116"/>
      <c r="CR901" s="116"/>
      <c r="CS901" s="116"/>
      <c r="CT901" s="116"/>
      <c r="CU901" s="116"/>
      <c r="CV901" s="116"/>
      <c r="CW901" s="116"/>
      <c r="CX901" s="116"/>
      <c r="CY901" s="116"/>
      <c r="CZ901" s="116"/>
      <c r="DA901" s="116"/>
      <c r="DB901" s="116"/>
      <c r="DC901" s="116"/>
      <c r="DD901" s="116"/>
      <c r="DE901" s="116"/>
      <c r="DF901" s="116"/>
      <c r="DG901" s="116"/>
      <c r="DH901" s="116"/>
      <c r="DI901" s="116"/>
      <c r="DJ901" s="116"/>
      <c r="DK901" s="116"/>
      <c r="DL901" s="116"/>
      <c r="DM901" s="116"/>
      <c r="DN901" s="116"/>
      <c r="DO901" s="116"/>
      <c r="DP901" s="116"/>
      <c r="DQ901" s="116"/>
      <c r="DR901" s="116"/>
      <c r="DS901" s="116"/>
      <c r="DT901" s="116"/>
      <c r="DU901" s="116"/>
      <c r="DV901" s="116"/>
      <c r="DW901" s="116"/>
      <c r="DX901" s="116"/>
      <c r="DY901" s="116"/>
      <c r="DZ901" s="116"/>
    </row>
    <row r="902" spans="1:130" x14ac:dyDescent="0.3">
      <c r="A902" s="117"/>
      <c r="B902" s="117"/>
      <c r="C902" s="117"/>
      <c r="D902" s="117"/>
      <c r="E902" s="117"/>
      <c r="F902" s="117"/>
      <c r="G902" s="117"/>
      <c r="H902" s="117"/>
      <c r="I902" s="117"/>
      <c r="J902" s="117"/>
      <c r="K902" s="117"/>
      <c r="L902" s="117"/>
      <c r="M902" s="116"/>
      <c r="N902" s="116"/>
      <c r="O902" s="116"/>
      <c r="P902" s="116"/>
      <c r="Q902" s="116"/>
      <c r="R902" s="116"/>
      <c r="S902" s="116"/>
      <c r="T902" s="116"/>
      <c r="U902" s="116"/>
      <c r="V902" s="116"/>
      <c r="W902" s="116"/>
      <c r="X902" s="116"/>
      <c r="Y902" s="116"/>
      <c r="Z902" s="116"/>
      <c r="AA902" s="116"/>
      <c r="AB902" s="116"/>
      <c r="AC902" s="116"/>
      <c r="AD902" s="116"/>
      <c r="AE902" s="116"/>
      <c r="AF902" s="116"/>
      <c r="AG902" s="116"/>
      <c r="AH902" s="116"/>
      <c r="AI902" s="116"/>
      <c r="AJ902" s="116"/>
      <c r="AK902" s="116"/>
      <c r="AL902" s="116"/>
      <c r="AM902" s="116"/>
      <c r="AN902" s="116"/>
      <c r="AO902" s="116"/>
      <c r="AP902" s="116"/>
      <c r="AQ902" s="116"/>
      <c r="AR902" s="116"/>
      <c r="AS902" s="116"/>
      <c r="AT902" s="116"/>
      <c r="AU902" s="116"/>
      <c r="AV902" s="116"/>
      <c r="AW902" s="116"/>
      <c r="AX902" s="116"/>
      <c r="AY902" s="116"/>
      <c r="AZ902" s="116"/>
      <c r="BA902" s="116"/>
      <c r="BB902" s="116"/>
      <c r="BC902" s="116"/>
      <c r="BD902" s="116"/>
      <c r="BE902" s="116"/>
      <c r="BF902" s="116"/>
      <c r="BG902" s="116"/>
      <c r="BH902" s="116"/>
      <c r="BI902" s="116"/>
      <c r="BJ902" s="116"/>
      <c r="BK902" s="116"/>
      <c r="BL902" s="116"/>
      <c r="BM902" s="116"/>
      <c r="BN902" s="116"/>
      <c r="BO902" s="116"/>
      <c r="BP902" s="116"/>
      <c r="BQ902" s="116"/>
      <c r="BR902" s="116"/>
      <c r="BS902" s="116"/>
      <c r="BT902" s="116"/>
      <c r="BU902" s="116"/>
      <c r="BV902" s="116"/>
      <c r="BW902" s="116"/>
      <c r="BX902" s="116"/>
      <c r="BY902" s="116"/>
      <c r="BZ902" s="116"/>
      <c r="CA902" s="116"/>
      <c r="CB902" s="116"/>
      <c r="CC902" s="116"/>
      <c r="CD902" s="116"/>
      <c r="CE902" s="116"/>
      <c r="CF902" s="116"/>
      <c r="CG902" s="116"/>
      <c r="CH902" s="116"/>
      <c r="CI902" s="116"/>
      <c r="CJ902" s="116"/>
      <c r="CK902" s="116"/>
      <c r="CL902" s="116"/>
      <c r="CM902" s="116"/>
      <c r="CN902" s="116"/>
      <c r="CO902" s="116"/>
      <c r="CP902" s="116"/>
      <c r="CQ902" s="116"/>
      <c r="CR902" s="116"/>
      <c r="CS902" s="116"/>
      <c r="CT902" s="116"/>
      <c r="CU902" s="116"/>
      <c r="CV902" s="116"/>
      <c r="CW902" s="116"/>
      <c r="CX902" s="116"/>
      <c r="CY902" s="116"/>
      <c r="CZ902" s="116"/>
      <c r="DA902" s="116"/>
      <c r="DB902" s="116"/>
      <c r="DC902" s="116"/>
      <c r="DD902" s="116"/>
      <c r="DE902" s="116"/>
      <c r="DF902" s="116"/>
      <c r="DG902" s="116"/>
      <c r="DH902" s="116"/>
      <c r="DI902" s="116"/>
      <c r="DJ902" s="116"/>
      <c r="DK902" s="116"/>
      <c r="DL902" s="116"/>
      <c r="DM902" s="116"/>
      <c r="DN902" s="116"/>
      <c r="DO902" s="116"/>
      <c r="DP902" s="116"/>
      <c r="DQ902" s="116"/>
      <c r="DR902" s="116"/>
      <c r="DS902" s="116"/>
      <c r="DT902" s="116"/>
      <c r="DU902" s="116"/>
      <c r="DV902" s="116"/>
      <c r="DW902" s="116"/>
      <c r="DX902" s="116"/>
      <c r="DY902" s="116"/>
      <c r="DZ902" s="116"/>
    </row>
    <row r="903" spans="1:130" x14ac:dyDescent="0.3">
      <c r="A903" s="117"/>
      <c r="B903" s="117"/>
      <c r="C903" s="117"/>
      <c r="D903" s="117"/>
      <c r="E903" s="117"/>
      <c r="F903" s="117"/>
      <c r="G903" s="117"/>
      <c r="H903" s="117"/>
      <c r="I903" s="117"/>
      <c r="J903" s="117"/>
      <c r="K903" s="117"/>
      <c r="L903" s="117"/>
      <c r="M903" s="116"/>
      <c r="N903" s="116"/>
      <c r="O903" s="116"/>
      <c r="P903" s="116"/>
      <c r="Q903" s="116"/>
      <c r="R903" s="116"/>
      <c r="S903" s="116"/>
      <c r="T903" s="116"/>
      <c r="U903" s="116"/>
      <c r="V903" s="116"/>
      <c r="W903" s="116"/>
      <c r="X903" s="116"/>
      <c r="Y903" s="116"/>
      <c r="Z903" s="116"/>
      <c r="AA903" s="116"/>
      <c r="AB903" s="116"/>
      <c r="AC903" s="116"/>
      <c r="AD903" s="116"/>
      <c r="AE903" s="116"/>
      <c r="AF903" s="116"/>
      <c r="AG903" s="116"/>
      <c r="AH903" s="116"/>
      <c r="AI903" s="116"/>
      <c r="AJ903" s="116"/>
      <c r="AK903" s="116"/>
      <c r="AL903" s="116"/>
      <c r="AM903" s="116"/>
      <c r="AN903" s="116"/>
      <c r="AO903" s="116"/>
      <c r="AP903" s="116"/>
      <c r="AQ903" s="116"/>
      <c r="AR903" s="116"/>
      <c r="AS903" s="116"/>
      <c r="AT903" s="116"/>
      <c r="AU903" s="116"/>
      <c r="AV903" s="116"/>
      <c r="AW903" s="116"/>
      <c r="AX903" s="116"/>
      <c r="AY903" s="116"/>
      <c r="AZ903" s="116"/>
      <c r="BA903" s="116"/>
      <c r="BB903" s="116"/>
      <c r="BC903" s="116"/>
      <c r="BD903" s="116"/>
      <c r="BE903" s="116"/>
      <c r="BF903" s="116"/>
      <c r="BG903" s="116"/>
      <c r="BH903" s="116"/>
      <c r="BI903" s="116"/>
      <c r="BJ903" s="116"/>
      <c r="BK903" s="116"/>
      <c r="BL903" s="116"/>
      <c r="BM903" s="116"/>
      <c r="BN903" s="116"/>
      <c r="BO903" s="116"/>
      <c r="BP903" s="116"/>
      <c r="BQ903" s="116"/>
      <c r="BR903" s="116"/>
      <c r="BS903" s="116"/>
      <c r="BT903" s="116"/>
      <c r="BU903" s="116"/>
      <c r="BV903" s="116"/>
      <c r="BW903" s="116"/>
      <c r="BX903" s="116"/>
      <c r="BY903" s="116"/>
      <c r="BZ903" s="116"/>
      <c r="CA903" s="116"/>
      <c r="CB903" s="116"/>
      <c r="CC903" s="116"/>
      <c r="CD903" s="116"/>
      <c r="CE903" s="116"/>
      <c r="CF903" s="116"/>
      <c r="CG903" s="116"/>
      <c r="CH903" s="116"/>
      <c r="CI903" s="116"/>
      <c r="CJ903" s="116"/>
      <c r="CK903" s="116"/>
      <c r="CL903" s="116"/>
      <c r="CM903" s="116"/>
      <c r="CN903" s="116"/>
      <c r="CO903" s="116"/>
      <c r="CP903" s="116"/>
      <c r="CQ903" s="116"/>
      <c r="CR903" s="116"/>
      <c r="CS903" s="116"/>
      <c r="CT903" s="116"/>
      <c r="CU903" s="116"/>
      <c r="CV903" s="116"/>
      <c r="CW903" s="116"/>
      <c r="CX903" s="116"/>
      <c r="CY903" s="116"/>
      <c r="CZ903" s="116"/>
      <c r="DA903" s="116"/>
      <c r="DB903" s="116"/>
      <c r="DC903" s="116"/>
      <c r="DD903" s="116"/>
      <c r="DE903" s="116"/>
      <c r="DF903" s="116"/>
      <c r="DG903" s="116"/>
      <c r="DH903" s="116"/>
      <c r="DI903" s="116"/>
      <c r="DJ903" s="116"/>
      <c r="DK903" s="116"/>
      <c r="DL903" s="116"/>
      <c r="DM903" s="116"/>
      <c r="DN903" s="116"/>
      <c r="DO903" s="116"/>
      <c r="DP903" s="116"/>
      <c r="DQ903" s="116"/>
      <c r="DR903" s="116"/>
      <c r="DS903" s="116"/>
      <c r="DT903" s="116"/>
      <c r="DU903" s="116"/>
      <c r="DV903" s="116"/>
      <c r="DW903" s="116"/>
      <c r="DX903" s="116"/>
      <c r="DY903" s="116"/>
      <c r="DZ903" s="116"/>
    </row>
    <row r="904" spans="1:130" x14ac:dyDescent="0.3">
      <c r="A904" s="117"/>
      <c r="B904" s="117"/>
      <c r="C904" s="117"/>
      <c r="D904" s="117"/>
      <c r="E904" s="117"/>
      <c r="F904" s="117"/>
      <c r="G904" s="117"/>
      <c r="H904" s="117"/>
      <c r="I904" s="117"/>
      <c r="J904" s="117"/>
      <c r="K904" s="117"/>
      <c r="L904" s="117"/>
      <c r="M904" s="116"/>
      <c r="N904" s="116"/>
      <c r="O904" s="116"/>
      <c r="P904" s="116"/>
      <c r="Q904" s="116"/>
      <c r="R904" s="116"/>
      <c r="S904" s="116"/>
      <c r="T904" s="116"/>
      <c r="U904" s="116"/>
      <c r="V904" s="116"/>
      <c r="W904" s="116"/>
      <c r="X904" s="116"/>
      <c r="Y904" s="116"/>
      <c r="Z904" s="116"/>
      <c r="AA904" s="116"/>
      <c r="AB904" s="116"/>
      <c r="AC904" s="116"/>
      <c r="AD904" s="116"/>
      <c r="AE904" s="116"/>
      <c r="AF904" s="116"/>
      <c r="AG904" s="116"/>
      <c r="AH904" s="116"/>
      <c r="AI904" s="116"/>
      <c r="AJ904" s="116"/>
      <c r="AK904" s="116"/>
      <c r="AL904" s="116"/>
      <c r="AM904" s="116"/>
      <c r="AN904" s="116"/>
      <c r="AO904" s="116"/>
      <c r="AP904" s="116"/>
      <c r="AQ904" s="116"/>
      <c r="AR904" s="116"/>
      <c r="AS904" s="116"/>
      <c r="AT904" s="116"/>
      <c r="AU904" s="116"/>
      <c r="AV904" s="116"/>
      <c r="AW904" s="116"/>
      <c r="AX904" s="116"/>
      <c r="AY904" s="116"/>
      <c r="AZ904" s="116"/>
      <c r="BA904" s="116"/>
      <c r="BB904" s="116"/>
      <c r="BC904" s="116"/>
      <c r="BD904" s="116"/>
      <c r="BE904" s="116"/>
      <c r="BF904" s="116"/>
      <c r="BG904" s="116"/>
      <c r="BH904" s="116"/>
      <c r="BI904" s="116"/>
      <c r="BJ904" s="116"/>
      <c r="BK904" s="116"/>
      <c r="BL904" s="116"/>
      <c r="BM904" s="116"/>
      <c r="BN904" s="116"/>
      <c r="BO904" s="116"/>
      <c r="BP904" s="116"/>
      <c r="BQ904" s="116"/>
      <c r="BR904" s="116"/>
      <c r="BS904" s="116"/>
      <c r="BT904" s="116"/>
      <c r="BU904" s="116"/>
      <c r="BV904" s="116"/>
      <c r="BW904" s="116"/>
      <c r="BX904" s="116"/>
      <c r="BY904" s="116"/>
      <c r="BZ904" s="116"/>
      <c r="CA904" s="116"/>
      <c r="CB904" s="116"/>
      <c r="CC904" s="116"/>
      <c r="CD904" s="116"/>
      <c r="CE904" s="116"/>
      <c r="CF904" s="116"/>
      <c r="CG904" s="116"/>
      <c r="CH904" s="116"/>
      <c r="CI904" s="116"/>
      <c r="CJ904" s="116"/>
      <c r="CK904" s="116"/>
      <c r="CL904" s="116"/>
      <c r="CM904" s="116"/>
      <c r="CN904" s="116"/>
      <c r="CO904" s="116"/>
      <c r="CP904" s="116"/>
      <c r="CQ904" s="116"/>
      <c r="CR904" s="116"/>
      <c r="CS904" s="116"/>
      <c r="CT904" s="116"/>
      <c r="CU904" s="116"/>
      <c r="CV904" s="116"/>
      <c r="CW904" s="116"/>
      <c r="CX904" s="116"/>
      <c r="CY904" s="116"/>
      <c r="CZ904" s="116"/>
      <c r="DA904" s="116"/>
      <c r="DB904" s="116"/>
      <c r="DC904" s="116"/>
      <c r="DD904" s="116"/>
      <c r="DE904" s="116"/>
      <c r="DF904" s="116"/>
      <c r="DG904" s="116"/>
      <c r="DH904" s="116"/>
      <c r="DI904" s="116"/>
      <c r="DJ904" s="116"/>
      <c r="DK904" s="116"/>
      <c r="DL904" s="116"/>
      <c r="DM904" s="116"/>
      <c r="DN904" s="116"/>
      <c r="DO904" s="116"/>
      <c r="DP904" s="116"/>
      <c r="DQ904" s="116"/>
      <c r="DR904" s="116"/>
      <c r="DS904" s="116"/>
      <c r="DT904" s="116"/>
      <c r="DU904" s="116"/>
      <c r="DV904" s="116"/>
      <c r="DW904" s="116"/>
      <c r="DX904" s="116"/>
      <c r="DY904" s="116"/>
      <c r="DZ904" s="116"/>
    </row>
    <row r="905" spans="1:130" x14ac:dyDescent="0.3">
      <c r="A905" s="117"/>
      <c r="B905" s="117"/>
      <c r="C905" s="117"/>
      <c r="D905" s="117"/>
      <c r="E905" s="117"/>
      <c r="F905" s="117"/>
      <c r="G905" s="117"/>
      <c r="H905" s="117"/>
      <c r="I905" s="117"/>
      <c r="J905" s="117"/>
      <c r="K905" s="117"/>
      <c r="L905" s="117"/>
      <c r="M905" s="116"/>
      <c r="N905" s="116"/>
      <c r="O905" s="116"/>
      <c r="P905" s="116"/>
      <c r="Q905" s="116"/>
      <c r="R905" s="116"/>
      <c r="S905" s="116"/>
      <c r="T905" s="116"/>
      <c r="U905" s="116"/>
      <c r="V905" s="116"/>
      <c r="W905" s="116"/>
      <c r="X905" s="116"/>
      <c r="Y905" s="116"/>
      <c r="Z905" s="116"/>
      <c r="AA905" s="116"/>
      <c r="AB905" s="116"/>
      <c r="AC905" s="116"/>
      <c r="AD905" s="116"/>
      <c r="AE905" s="116"/>
      <c r="AF905" s="116"/>
      <c r="AG905" s="116"/>
      <c r="AH905" s="116"/>
      <c r="AI905" s="116"/>
      <c r="AJ905" s="116"/>
      <c r="AK905" s="116"/>
      <c r="AL905" s="116"/>
      <c r="AM905" s="116"/>
      <c r="AN905" s="116"/>
      <c r="AO905" s="116"/>
      <c r="AP905" s="116"/>
      <c r="AQ905" s="116"/>
      <c r="AR905" s="116"/>
      <c r="AS905" s="116"/>
      <c r="AT905" s="116"/>
      <c r="AU905" s="116"/>
      <c r="AV905" s="116"/>
      <c r="AW905" s="116"/>
      <c r="AX905" s="116"/>
      <c r="AY905" s="116"/>
      <c r="AZ905" s="116"/>
      <c r="BA905" s="116"/>
      <c r="BB905" s="116"/>
      <c r="BC905" s="116"/>
      <c r="BD905" s="116"/>
      <c r="BE905" s="116"/>
      <c r="BF905" s="116"/>
      <c r="BG905" s="116"/>
      <c r="BH905" s="116"/>
      <c r="BI905" s="116"/>
      <c r="BJ905" s="116"/>
      <c r="BK905" s="116"/>
      <c r="BL905" s="116"/>
      <c r="BM905" s="116"/>
      <c r="BN905" s="116"/>
      <c r="BO905" s="116"/>
      <c r="BP905" s="116"/>
      <c r="BQ905" s="116"/>
      <c r="BR905" s="116"/>
      <c r="BS905" s="116"/>
      <c r="BT905" s="116"/>
      <c r="BU905" s="116"/>
      <c r="BV905" s="116"/>
      <c r="BW905" s="116"/>
      <c r="BX905" s="116"/>
      <c r="BY905" s="116"/>
      <c r="BZ905" s="116"/>
      <c r="CA905" s="116"/>
      <c r="CB905" s="116"/>
      <c r="CC905" s="116"/>
      <c r="CD905" s="116"/>
      <c r="CE905" s="116"/>
      <c r="CF905" s="116"/>
      <c r="CG905" s="116"/>
      <c r="CH905" s="116"/>
      <c r="CI905" s="116"/>
      <c r="CJ905" s="116"/>
      <c r="CK905" s="116"/>
      <c r="CL905" s="116"/>
      <c r="CM905" s="116"/>
      <c r="CN905" s="116"/>
      <c r="CO905" s="116"/>
      <c r="CP905" s="116"/>
      <c r="CQ905" s="116"/>
      <c r="CR905" s="116"/>
      <c r="CS905" s="116"/>
      <c r="CT905" s="116"/>
      <c r="CU905" s="116"/>
      <c r="CV905" s="116"/>
      <c r="CW905" s="116"/>
      <c r="CX905" s="116"/>
      <c r="CY905" s="116"/>
      <c r="CZ905" s="116"/>
      <c r="DA905" s="116"/>
      <c r="DB905" s="116"/>
      <c r="DC905" s="116"/>
      <c r="DD905" s="116"/>
      <c r="DE905" s="116"/>
      <c r="DF905" s="116"/>
      <c r="DG905" s="116"/>
      <c r="DH905" s="116"/>
      <c r="DI905" s="116"/>
      <c r="DJ905" s="116"/>
      <c r="DK905" s="116"/>
      <c r="DL905" s="116"/>
      <c r="DM905" s="116"/>
      <c r="DN905" s="116"/>
      <c r="DO905" s="116"/>
      <c r="DP905" s="116"/>
      <c r="DQ905" s="116"/>
      <c r="DR905" s="116"/>
      <c r="DS905" s="116"/>
      <c r="DT905" s="116"/>
      <c r="DU905" s="116"/>
      <c r="DV905" s="116"/>
      <c r="DW905" s="116"/>
      <c r="DX905" s="116"/>
      <c r="DY905" s="116"/>
      <c r="DZ905" s="116"/>
    </row>
    <row r="906" spans="1:130" x14ac:dyDescent="0.3">
      <c r="A906" s="117"/>
      <c r="B906" s="117"/>
      <c r="C906" s="117"/>
      <c r="D906" s="117"/>
      <c r="E906" s="117"/>
      <c r="F906" s="117"/>
      <c r="G906" s="117"/>
      <c r="H906" s="117"/>
      <c r="I906" s="117"/>
      <c r="J906" s="117"/>
      <c r="K906" s="117"/>
      <c r="L906" s="117"/>
      <c r="M906" s="116"/>
      <c r="N906" s="116"/>
      <c r="O906" s="116"/>
      <c r="P906" s="116"/>
      <c r="Q906" s="116"/>
      <c r="R906" s="116"/>
      <c r="S906" s="116"/>
      <c r="T906" s="116"/>
      <c r="U906" s="116"/>
      <c r="V906" s="116"/>
      <c r="W906" s="116"/>
      <c r="X906" s="116"/>
      <c r="Y906" s="116"/>
      <c r="Z906" s="116"/>
      <c r="AA906" s="116"/>
      <c r="AB906" s="116"/>
      <c r="AC906" s="116"/>
      <c r="AD906" s="116"/>
      <c r="AE906" s="116"/>
      <c r="AF906" s="116"/>
      <c r="AG906" s="116"/>
      <c r="AH906" s="116"/>
      <c r="AI906" s="116"/>
      <c r="AJ906" s="116"/>
      <c r="AK906" s="116"/>
      <c r="AL906" s="116"/>
      <c r="AM906" s="116"/>
      <c r="AN906" s="116"/>
      <c r="AO906" s="116"/>
      <c r="AP906" s="116"/>
      <c r="AQ906" s="116"/>
      <c r="AR906" s="116"/>
      <c r="AS906" s="116"/>
      <c r="AT906" s="116"/>
      <c r="AU906" s="116"/>
      <c r="AV906" s="116"/>
      <c r="AW906" s="116"/>
      <c r="AX906" s="116"/>
      <c r="AY906" s="116"/>
      <c r="AZ906" s="116"/>
      <c r="BA906" s="116"/>
      <c r="BB906" s="116"/>
      <c r="BC906" s="116"/>
      <c r="BD906" s="116"/>
      <c r="BE906" s="116"/>
      <c r="BF906" s="116"/>
      <c r="BG906" s="116"/>
      <c r="BH906" s="116"/>
      <c r="BI906" s="116"/>
      <c r="BJ906" s="116"/>
      <c r="BK906" s="116"/>
      <c r="BL906" s="116"/>
      <c r="BM906" s="116"/>
      <c r="BN906" s="116"/>
      <c r="BO906" s="116"/>
      <c r="BP906" s="116"/>
      <c r="BQ906" s="116"/>
      <c r="BR906" s="116"/>
      <c r="BS906" s="116"/>
      <c r="BT906" s="116"/>
      <c r="BU906" s="116"/>
      <c r="BV906" s="116"/>
      <c r="BW906" s="116"/>
      <c r="BX906" s="116"/>
      <c r="BY906" s="116"/>
      <c r="BZ906" s="116"/>
      <c r="CA906" s="116"/>
      <c r="CB906" s="116"/>
      <c r="CC906" s="116"/>
      <c r="CD906" s="116"/>
      <c r="CE906" s="116"/>
      <c r="CF906" s="116"/>
      <c r="CG906" s="116"/>
      <c r="CH906" s="116"/>
      <c r="CI906" s="116"/>
      <c r="CJ906" s="116"/>
      <c r="CK906" s="116"/>
      <c r="CL906" s="116"/>
      <c r="CM906" s="116"/>
      <c r="CN906" s="116"/>
      <c r="CO906" s="116"/>
      <c r="CP906" s="116"/>
      <c r="CQ906" s="116"/>
      <c r="CR906" s="116"/>
      <c r="CS906" s="116"/>
      <c r="CT906" s="116"/>
      <c r="CU906" s="116"/>
      <c r="CV906" s="116"/>
      <c r="CW906" s="116"/>
      <c r="CX906" s="116"/>
      <c r="CY906" s="116"/>
      <c r="CZ906" s="116"/>
      <c r="DA906" s="116"/>
      <c r="DB906" s="116"/>
      <c r="DC906" s="116"/>
      <c r="DD906" s="116"/>
      <c r="DE906" s="116"/>
      <c r="DF906" s="116"/>
      <c r="DG906" s="116"/>
      <c r="DH906" s="116"/>
      <c r="DI906" s="116"/>
      <c r="DJ906" s="116"/>
      <c r="DK906" s="116"/>
      <c r="DL906" s="116"/>
      <c r="DM906" s="116"/>
      <c r="DN906" s="116"/>
      <c r="DO906" s="116"/>
      <c r="DP906" s="116"/>
      <c r="DQ906" s="116"/>
      <c r="DR906" s="116"/>
      <c r="DS906" s="116"/>
      <c r="DT906" s="116"/>
      <c r="DU906" s="116"/>
      <c r="DV906" s="116"/>
      <c r="DW906" s="116"/>
      <c r="DX906" s="116"/>
      <c r="DY906" s="116"/>
      <c r="DZ906" s="116"/>
    </row>
    <row r="907" spans="1:130" x14ac:dyDescent="0.3">
      <c r="A907" s="117"/>
      <c r="B907" s="117"/>
      <c r="C907" s="117"/>
      <c r="D907" s="117"/>
      <c r="E907" s="117"/>
      <c r="F907" s="117"/>
      <c r="G907" s="117"/>
      <c r="H907" s="117"/>
      <c r="I907" s="117"/>
      <c r="J907" s="117"/>
      <c r="K907" s="117"/>
      <c r="L907" s="117"/>
      <c r="M907" s="116"/>
      <c r="N907" s="116"/>
      <c r="O907" s="116"/>
      <c r="P907" s="116"/>
      <c r="Q907" s="116"/>
      <c r="R907" s="116"/>
      <c r="S907" s="116"/>
      <c r="T907" s="116"/>
      <c r="U907" s="116"/>
      <c r="V907" s="116"/>
      <c r="W907" s="116"/>
      <c r="X907" s="116"/>
      <c r="Y907" s="116"/>
      <c r="Z907" s="116"/>
      <c r="AA907" s="116"/>
      <c r="AB907" s="116"/>
      <c r="AC907" s="116"/>
      <c r="AD907" s="116"/>
      <c r="AE907" s="116"/>
      <c r="AF907" s="116"/>
      <c r="AG907" s="116"/>
      <c r="AH907" s="116"/>
      <c r="AI907" s="116"/>
      <c r="AJ907" s="116"/>
      <c r="AK907" s="116"/>
      <c r="AL907" s="116"/>
      <c r="AM907" s="116"/>
      <c r="AN907" s="116"/>
      <c r="AO907" s="116"/>
      <c r="AP907" s="116"/>
      <c r="AQ907" s="116"/>
      <c r="AR907" s="116"/>
      <c r="AS907" s="116"/>
      <c r="AT907" s="116"/>
      <c r="AU907" s="116"/>
      <c r="AV907" s="116"/>
      <c r="AW907" s="116"/>
      <c r="AX907" s="116"/>
      <c r="AY907" s="116"/>
      <c r="AZ907" s="116"/>
      <c r="BA907" s="116"/>
      <c r="BB907" s="116"/>
      <c r="BC907" s="116"/>
      <c r="BD907" s="116"/>
      <c r="BE907" s="116"/>
      <c r="BF907" s="116"/>
      <c r="BG907" s="116"/>
      <c r="BH907" s="116"/>
      <c r="BI907" s="116"/>
      <c r="BJ907" s="116"/>
      <c r="BK907" s="116"/>
      <c r="BL907" s="116"/>
      <c r="BM907" s="116"/>
      <c r="BN907" s="116"/>
      <c r="BO907" s="116"/>
      <c r="BP907" s="116"/>
      <c r="BQ907" s="116"/>
      <c r="BR907" s="116"/>
      <c r="BS907" s="116"/>
      <c r="BT907" s="116"/>
      <c r="BU907" s="116"/>
      <c r="BV907" s="116"/>
      <c r="BW907" s="116"/>
      <c r="BX907" s="116"/>
      <c r="BY907" s="116"/>
      <c r="BZ907" s="116"/>
      <c r="CA907" s="116"/>
      <c r="CB907" s="116"/>
      <c r="CC907" s="116"/>
      <c r="CD907" s="116"/>
      <c r="CE907" s="116"/>
      <c r="CF907" s="116"/>
      <c r="CG907" s="116"/>
      <c r="CH907" s="116"/>
      <c r="CI907" s="116"/>
      <c r="CJ907" s="116"/>
      <c r="CK907" s="116"/>
      <c r="CL907" s="116"/>
      <c r="CM907" s="116"/>
      <c r="CN907" s="116"/>
      <c r="CO907" s="116"/>
      <c r="CP907" s="116"/>
      <c r="CQ907" s="116"/>
      <c r="CR907" s="116"/>
      <c r="CS907" s="116"/>
      <c r="CT907" s="116"/>
      <c r="CU907" s="116"/>
      <c r="CV907" s="116"/>
      <c r="CW907" s="116"/>
      <c r="CX907" s="116"/>
      <c r="CY907" s="116"/>
      <c r="CZ907" s="116"/>
      <c r="DA907" s="116"/>
      <c r="DB907" s="116"/>
      <c r="DC907" s="116"/>
      <c r="DD907" s="116"/>
      <c r="DE907" s="116"/>
      <c r="DF907" s="116"/>
      <c r="DG907" s="116"/>
      <c r="DH907" s="116"/>
      <c r="DI907" s="116"/>
      <c r="DJ907" s="116"/>
      <c r="DK907" s="116"/>
      <c r="DL907" s="116"/>
      <c r="DM907" s="116"/>
      <c r="DN907" s="116"/>
      <c r="DO907" s="116"/>
      <c r="DP907" s="116"/>
      <c r="DQ907" s="116"/>
      <c r="DR907" s="116"/>
      <c r="DS907" s="116"/>
      <c r="DT907" s="116"/>
      <c r="DU907" s="116"/>
      <c r="DV907" s="116"/>
      <c r="DW907" s="116"/>
      <c r="DX907" s="116"/>
      <c r="DY907" s="116"/>
      <c r="DZ907" s="116"/>
    </row>
    <row r="908" spans="1:130" x14ac:dyDescent="0.3">
      <c r="A908" s="117"/>
      <c r="B908" s="117"/>
      <c r="C908" s="117"/>
      <c r="D908" s="117"/>
      <c r="E908" s="117"/>
      <c r="F908" s="117"/>
      <c r="G908" s="117"/>
      <c r="H908" s="117"/>
      <c r="I908" s="117"/>
      <c r="J908" s="117"/>
      <c r="K908" s="117"/>
      <c r="L908" s="117"/>
      <c r="M908" s="116"/>
      <c r="N908" s="116"/>
      <c r="O908" s="116"/>
      <c r="P908" s="116"/>
      <c r="Q908" s="116"/>
      <c r="R908" s="116"/>
      <c r="S908" s="116"/>
      <c r="T908" s="116"/>
      <c r="U908" s="116"/>
      <c r="V908" s="116"/>
      <c r="W908" s="116"/>
      <c r="X908" s="116"/>
      <c r="Y908" s="116"/>
      <c r="Z908" s="116"/>
      <c r="AA908" s="116"/>
      <c r="AB908" s="116"/>
      <c r="AC908" s="116"/>
      <c r="AD908" s="116"/>
      <c r="AE908" s="116"/>
      <c r="AF908" s="116"/>
      <c r="AG908" s="116"/>
      <c r="AH908" s="116"/>
      <c r="AI908" s="116"/>
      <c r="AJ908" s="116"/>
      <c r="AK908" s="116"/>
      <c r="AL908" s="116"/>
      <c r="AM908" s="116"/>
      <c r="AN908" s="116"/>
      <c r="AO908" s="116"/>
      <c r="AP908" s="116"/>
      <c r="AQ908" s="116"/>
      <c r="AR908" s="116"/>
      <c r="AS908" s="116"/>
      <c r="AT908" s="116"/>
      <c r="AU908" s="116"/>
      <c r="AV908" s="116"/>
      <c r="AW908" s="116"/>
      <c r="AX908" s="116"/>
      <c r="AY908" s="116"/>
      <c r="AZ908" s="116"/>
      <c r="BA908" s="116"/>
      <c r="BB908" s="116"/>
      <c r="BC908" s="116"/>
      <c r="BD908" s="116"/>
      <c r="BE908" s="116"/>
      <c r="BF908" s="116"/>
      <c r="BG908" s="116"/>
      <c r="BH908" s="116"/>
      <c r="BI908" s="116"/>
      <c r="BJ908" s="116"/>
      <c r="BK908" s="116"/>
      <c r="BL908" s="116"/>
      <c r="BM908" s="116"/>
      <c r="BN908" s="116"/>
      <c r="BO908" s="116"/>
      <c r="BP908" s="116"/>
      <c r="BQ908" s="116"/>
      <c r="BR908" s="116"/>
      <c r="BS908" s="116"/>
      <c r="BT908" s="116"/>
      <c r="BU908" s="116"/>
      <c r="BV908" s="116"/>
      <c r="BW908" s="116"/>
      <c r="BX908" s="116"/>
      <c r="BY908" s="116"/>
      <c r="BZ908" s="116"/>
      <c r="CA908" s="116"/>
      <c r="CB908" s="116"/>
      <c r="CC908" s="116"/>
      <c r="CD908" s="116"/>
      <c r="CE908" s="116"/>
      <c r="CF908" s="116"/>
      <c r="CG908" s="116"/>
      <c r="CH908" s="116"/>
      <c r="CI908" s="116"/>
      <c r="CJ908" s="116"/>
      <c r="CK908" s="116"/>
      <c r="CL908" s="116"/>
      <c r="CM908" s="116"/>
      <c r="CN908" s="116"/>
      <c r="CO908" s="116"/>
      <c r="CP908" s="116"/>
      <c r="CQ908" s="116"/>
      <c r="CR908" s="116"/>
      <c r="CS908" s="116"/>
      <c r="CT908" s="116"/>
      <c r="CU908" s="116"/>
      <c r="CV908" s="116"/>
      <c r="CW908" s="116"/>
      <c r="CX908" s="116"/>
      <c r="CY908" s="116"/>
      <c r="CZ908" s="116"/>
      <c r="DA908" s="116"/>
      <c r="DB908" s="116"/>
      <c r="DC908" s="116"/>
      <c r="DD908" s="116"/>
      <c r="DE908" s="116"/>
      <c r="DF908" s="116"/>
      <c r="DG908" s="116"/>
      <c r="DH908" s="116"/>
      <c r="DI908" s="116"/>
      <c r="DJ908" s="116"/>
      <c r="DK908" s="116"/>
      <c r="DL908" s="116"/>
      <c r="DM908" s="116"/>
      <c r="DN908" s="116"/>
      <c r="DO908" s="116"/>
      <c r="DP908" s="116"/>
      <c r="DQ908" s="116"/>
      <c r="DR908" s="116"/>
      <c r="DS908" s="116"/>
      <c r="DT908" s="116"/>
      <c r="DU908" s="116"/>
      <c r="DV908" s="116"/>
      <c r="DW908" s="116"/>
      <c r="DX908" s="116"/>
      <c r="DY908" s="116"/>
      <c r="DZ908" s="116"/>
    </row>
    <row r="909" spans="1:130" x14ac:dyDescent="0.3">
      <c r="A909" s="117"/>
      <c r="B909" s="117"/>
      <c r="C909" s="117"/>
      <c r="D909" s="117"/>
      <c r="E909" s="117"/>
      <c r="F909" s="117"/>
      <c r="G909" s="117"/>
      <c r="H909" s="117"/>
      <c r="I909" s="117"/>
      <c r="J909" s="117"/>
      <c r="K909" s="117"/>
      <c r="L909" s="117"/>
      <c r="M909" s="116"/>
      <c r="N909" s="116"/>
      <c r="O909" s="116"/>
      <c r="P909" s="116"/>
      <c r="Q909" s="116"/>
      <c r="R909" s="116"/>
      <c r="S909" s="116"/>
      <c r="T909" s="116"/>
      <c r="U909" s="116"/>
      <c r="V909" s="116"/>
      <c r="W909" s="116"/>
      <c r="X909" s="116"/>
      <c r="Y909" s="116"/>
      <c r="Z909" s="116"/>
      <c r="AA909" s="116"/>
      <c r="AB909" s="116"/>
      <c r="AC909" s="116"/>
      <c r="AD909" s="116"/>
      <c r="AE909" s="116"/>
      <c r="AF909" s="116"/>
      <c r="AG909" s="116"/>
      <c r="AH909" s="116"/>
      <c r="AI909" s="116"/>
      <c r="AJ909" s="116"/>
      <c r="AK909" s="116"/>
      <c r="AL909" s="116"/>
      <c r="AM909" s="116"/>
      <c r="AN909" s="116"/>
      <c r="AO909" s="116"/>
      <c r="AP909" s="116"/>
      <c r="AQ909" s="116"/>
      <c r="AR909" s="116"/>
      <c r="AS909" s="116"/>
      <c r="AT909" s="116"/>
      <c r="AU909" s="116"/>
      <c r="AV909" s="116"/>
      <c r="AW909" s="116"/>
      <c r="AX909" s="116"/>
      <c r="AY909" s="116"/>
      <c r="AZ909" s="116"/>
      <c r="BA909" s="116"/>
      <c r="BB909" s="116"/>
      <c r="BC909" s="116"/>
      <c r="BD909" s="116"/>
      <c r="BE909" s="116"/>
      <c r="BF909" s="116"/>
      <c r="BG909" s="116"/>
      <c r="BH909" s="116"/>
      <c r="BI909" s="116"/>
      <c r="BJ909" s="116"/>
      <c r="BK909" s="116"/>
      <c r="BL909" s="116"/>
      <c r="BM909" s="116"/>
      <c r="BN909" s="116"/>
      <c r="BO909" s="116"/>
      <c r="BP909" s="116"/>
      <c r="BQ909" s="116"/>
      <c r="BR909" s="116"/>
      <c r="BS909" s="116"/>
      <c r="BT909" s="116"/>
      <c r="BU909" s="116"/>
      <c r="BV909" s="116"/>
      <c r="BW909" s="116"/>
      <c r="BX909" s="116"/>
      <c r="BY909" s="116"/>
      <c r="BZ909" s="116"/>
      <c r="CA909" s="116"/>
      <c r="CB909" s="116"/>
      <c r="CC909" s="116"/>
      <c r="CD909" s="116"/>
      <c r="CE909" s="116"/>
      <c r="CF909" s="116"/>
      <c r="CG909" s="116"/>
      <c r="CH909" s="116"/>
      <c r="CI909" s="116"/>
      <c r="CJ909" s="116"/>
      <c r="CK909" s="116"/>
      <c r="CL909" s="116"/>
      <c r="CM909" s="116"/>
      <c r="CN909" s="116"/>
      <c r="CO909" s="116"/>
      <c r="CP909" s="116"/>
      <c r="CQ909" s="116"/>
      <c r="CR909" s="116"/>
      <c r="CS909" s="116"/>
      <c r="CT909" s="116"/>
      <c r="CU909" s="116"/>
      <c r="CV909" s="116"/>
      <c r="CW909" s="116"/>
      <c r="CX909" s="116"/>
      <c r="CY909" s="116"/>
      <c r="CZ909" s="116"/>
      <c r="DA909" s="116"/>
      <c r="DB909" s="116"/>
      <c r="DC909" s="116"/>
      <c r="DD909" s="116"/>
      <c r="DE909" s="116"/>
      <c r="DF909" s="116"/>
      <c r="DG909" s="116"/>
      <c r="DH909" s="116"/>
      <c r="DI909" s="116"/>
      <c r="DJ909" s="116"/>
      <c r="DK909" s="116"/>
      <c r="DL909" s="116"/>
      <c r="DM909" s="116"/>
      <c r="DN909" s="116"/>
      <c r="DO909" s="116"/>
      <c r="DP909" s="116"/>
      <c r="DQ909" s="116"/>
      <c r="DR909" s="116"/>
      <c r="DS909" s="116"/>
      <c r="DT909" s="116"/>
      <c r="DU909" s="116"/>
      <c r="DV909" s="116"/>
      <c r="DW909" s="116"/>
      <c r="DX909" s="116"/>
      <c r="DY909" s="116"/>
      <c r="DZ909" s="116"/>
    </row>
    <row r="910" spans="1:130" x14ac:dyDescent="0.3">
      <c r="A910" s="117"/>
      <c r="B910" s="117"/>
      <c r="C910" s="117"/>
      <c r="D910" s="117"/>
      <c r="E910" s="117"/>
      <c r="F910" s="117"/>
      <c r="G910" s="117"/>
      <c r="H910" s="117"/>
      <c r="I910" s="117"/>
      <c r="J910" s="117"/>
      <c r="K910" s="117"/>
      <c r="L910" s="117"/>
      <c r="M910" s="116"/>
      <c r="N910" s="116"/>
      <c r="O910" s="116"/>
      <c r="P910" s="116"/>
      <c r="Q910" s="116"/>
      <c r="R910" s="116"/>
      <c r="S910" s="116"/>
      <c r="T910" s="116"/>
      <c r="U910" s="116"/>
      <c r="V910" s="116"/>
      <c r="W910" s="116"/>
      <c r="X910" s="116"/>
      <c r="Y910" s="116"/>
      <c r="Z910" s="116"/>
      <c r="AA910" s="116"/>
      <c r="AB910" s="116"/>
      <c r="AC910" s="116"/>
      <c r="AD910" s="116"/>
      <c r="AE910" s="116"/>
      <c r="AF910" s="116"/>
      <c r="AG910" s="116"/>
      <c r="AH910" s="116"/>
      <c r="AI910" s="116"/>
      <c r="AJ910" s="116"/>
      <c r="AK910" s="116"/>
      <c r="AL910" s="116"/>
      <c r="AM910" s="116"/>
      <c r="AN910" s="116"/>
      <c r="AO910" s="116"/>
      <c r="AP910" s="116"/>
      <c r="AQ910" s="116"/>
      <c r="AR910" s="116"/>
      <c r="AS910" s="116"/>
      <c r="AT910" s="116"/>
      <c r="AU910" s="116"/>
      <c r="AV910" s="116"/>
      <c r="AW910" s="116"/>
      <c r="AX910" s="116"/>
      <c r="AY910" s="116"/>
      <c r="AZ910" s="116"/>
      <c r="BA910" s="116"/>
      <c r="BB910" s="116"/>
      <c r="BC910" s="116"/>
      <c r="BD910" s="116"/>
      <c r="BE910" s="116"/>
      <c r="BF910" s="116"/>
      <c r="BG910" s="116"/>
      <c r="BH910" s="116"/>
      <c r="BI910" s="116"/>
      <c r="BJ910" s="116"/>
      <c r="BK910" s="116"/>
      <c r="BL910" s="116"/>
      <c r="BM910" s="116"/>
      <c r="BN910" s="116"/>
      <c r="BO910" s="116"/>
      <c r="BP910" s="116"/>
      <c r="BQ910" s="116"/>
      <c r="BR910" s="116"/>
      <c r="BS910" s="116"/>
      <c r="BT910" s="116"/>
      <c r="BU910" s="116"/>
      <c r="BV910" s="116"/>
      <c r="BW910" s="116"/>
      <c r="BX910" s="116"/>
      <c r="BY910" s="116"/>
      <c r="BZ910" s="116"/>
      <c r="CA910" s="116"/>
      <c r="CB910" s="116"/>
      <c r="CC910" s="116"/>
      <c r="CD910" s="116"/>
      <c r="CE910" s="116"/>
      <c r="CF910" s="116"/>
      <c r="CG910" s="116"/>
      <c r="CH910" s="116"/>
      <c r="CI910" s="116"/>
      <c r="CJ910" s="116"/>
      <c r="CK910" s="116"/>
      <c r="CL910" s="116"/>
      <c r="CM910" s="116"/>
      <c r="CN910" s="116"/>
      <c r="CO910" s="116"/>
      <c r="CP910" s="116"/>
      <c r="CQ910" s="116"/>
      <c r="CR910" s="116"/>
      <c r="CS910" s="116"/>
      <c r="CT910" s="116"/>
      <c r="CU910" s="116"/>
      <c r="CV910" s="116"/>
      <c r="CW910" s="116"/>
      <c r="CX910" s="116"/>
      <c r="CY910" s="116"/>
      <c r="CZ910" s="116"/>
      <c r="DA910" s="116"/>
      <c r="DB910" s="116"/>
      <c r="DC910" s="116"/>
      <c r="DD910" s="116"/>
      <c r="DE910" s="116"/>
      <c r="DF910" s="116"/>
      <c r="DG910" s="116"/>
      <c r="DH910" s="116"/>
      <c r="DI910" s="116"/>
      <c r="DJ910" s="116"/>
      <c r="DK910" s="116"/>
      <c r="DL910" s="116"/>
      <c r="DM910" s="116"/>
      <c r="DN910" s="116"/>
      <c r="DO910" s="116"/>
      <c r="DP910" s="116"/>
      <c r="DQ910" s="116"/>
      <c r="DR910" s="116"/>
      <c r="DS910" s="116"/>
      <c r="DT910" s="116"/>
      <c r="DU910" s="116"/>
      <c r="DV910" s="116"/>
      <c r="DW910" s="116"/>
      <c r="DX910" s="116"/>
      <c r="DY910" s="116"/>
      <c r="DZ910" s="116"/>
    </row>
    <row r="911" spans="1:130" x14ac:dyDescent="0.3">
      <c r="A911" s="117"/>
      <c r="B911" s="117"/>
      <c r="C911" s="117"/>
      <c r="D911" s="117"/>
      <c r="E911" s="117"/>
      <c r="F911" s="117"/>
      <c r="G911" s="117"/>
      <c r="H911" s="117"/>
      <c r="I911" s="117"/>
      <c r="J911" s="117"/>
      <c r="K911" s="117"/>
      <c r="L911" s="117"/>
      <c r="M911" s="116"/>
      <c r="N911" s="116"/>
      <c r="O911" s="116"/>
      <c r="P911" s="116"/>
      <c r="Q911" s="116"/>
      <c r="R911" s="116"/>
      <c r="S911" s="116"/>
      <c r="T911" s="116"/>
      <c r="U911" s="116"/>
      <c r="V911" s="116"/>
      <c r="W911" s="116"/>
      <c r="X911" s="116"/>
      <c r="Y911" s="116"/>
      <c r="Z911" s="116"/>
      <c r="AA911" s="116"/>
      <c r="AB911" s="116"/>
      <c r="AC911" s="116"/>
      <c r="AD911" s="116"/>
      <c r="AE911" s="116"/>
      <c r="AF911" s="116"/>
      <c r="AG911" s="116"/>
      <c r="AH911" s="116"/>
      <c r="AI911" s="116"/>
      <c r="AJ911" s="116"/>
      <c r="AK911" s="116"/>
      <c r="AL911" s="116"/>
      <c r="AM911" s="116"/>
      <c r="AN911" s="116"/>
      <c r="AO911" s="116"/>
      <c r="AP911" s="116"/>
      <c r="AQ911" s="116"/>
      <c r="AR911" s="116"/>
      <c r="AS911" s="116"/>
      <c r="AT911" s="116"/>
      <c r="AU911" s="116"/>
      <c r="AV911" s="116"/>
      <c r="AW911" s="116"/>
      <c r="AX911" s="116"/>
      <c r="AY911" s="116"/>
      <c r="AZ911" s="116"/>
      <c r="BA911" s="116"/>
      <c r="BB911" s="116"/>
      <c r="BC911" s="116"/>
      <c r="BD911" s="116"/>
      <c r="BE911" s="116"/>
      <c r="BF911" s="116"/>
      <c r="BG911" s="116"/>
      <c r="BH911" s="116"/>
      <c r="BI911" s="116"/>
      <c r="BJ911" s="116"/>
      <c r="BK911" s="116"/>
      <c r="BL911" s="116"/>
      <c r="BM911" s="116"/>
      <c r="BN911" s="116"/>
      <c r="BO911" s="116"/>
      <c r="BP911" s="116"/>
      <c r="BQ911" s="116"/>
      <c r="BR911" s="116"/>
      <c r="BS911" s="116"/>
      <c r="BT911" s="116"/>
      <c r="BU911" s="116"/>
      <c r="BV911" s="116"/>
      <c r="BW911" s="116"/>
      <c r="BX911" s="116"/>
      <c r="BY911" s="116"/>
      <c r="BZ911" s="116"/>
      <c r="CA911" s="116"/>
      <c r="CB911" s="116"/>
      <c r="CC911" s="116"/>
      <c r="CD911" s="116"/>
      <c r="CE911" s="116"/>
      <c r="CF911" s="116"/>
      <c r="CG911" s="116"/>
      <c r="CH911" s="116"/>
      <c r="CI911" s="116"/>
      <c r="CJ911" s="116"/>
      <c r="CK911" s="116"/>
      <c r="CL911" s="116"/>
      <c r="CM911" s="116"/>
      <c r="CN911" s="116"/>
      <c r="CO911" s="116"/>
      <c r="CP911" s="116"/>
      <c r="CQ911" s="116"/>
      <c r="CR911" s="116"/>
      <c r="CS911" s="116"/>
      <c r="CT911" s="116"/>
      <c r="CU911" s="116"/>
      <c r="CV911" s="116"/>
      <c r="CW911" s="116"/>
      <c r="CX911" s="116"/>
      <c r="CY911" s="116"/>
      <c r="CZ911" s="116"/>
      <c r="DA911" s="116"/>
      <c r="DB911" s="116"/>
      <c r="DC911" s="116"/>
      <c r="DD911" s="116"/>
      <c r="DE911" s="116"/>
      <c r="DF911" s="116"/>
      <c r="DG911" s="116"/>
      <c r="DH911" s="116"/>
      <c r="DI911" s="116"/>
      <c r="DJ911" s="116"/>
      <c r="DK911" s="116"/>
      <c r="DL911" s="116"/>
      <c r="DM911" s="116"/>
      <c r="DN911" s="116"/>
      <c r="DO911" s="116"/>
      <c r="DP911" s="116"/>
      <c r="DQ911" s="116"/>
      <c r="DR911" s="116"/>
      <c r="DS911" s="116"/>
      <c r="DT911" s="116"/>
      <c r="DU911" s="116"/>
      <c r="DV911" s="116"/>
      <c r="DW911" s="116"/>
      <c r="DX911" s="116"/>
      <c r="DY911" s="116"/>
      <c r="DZ911" s="116"/>
    </row>
    <row r="912" spans="1:130" x14ac:dyDescent="0.3">
      <c r="A912" s="117"/>
      <c r="B912" s="117"/>
      <c r="C912" s="117"/>
      <c r="D912" s="117"/>
      <c r="E912" s="117"/>
      <c r="F912" s="117"/>
      <c r="G912" s="117"/>
      <c r="H912" s="117"/>
      <c r="I912" s="117"/>
      <c r="J912" s="117"/>
      <c r="K912" s="117"/>
      <c r="L912" s="117"/>
      <c r="M912" s="116"/>
      <c r="N912" s="116"/>
      <c r="O912" s="116"/>
      <c r="P912" s="116"/>
      <c r="Q912" s="116"/>
      <c r="R912" s="116"/>
      <c r="S912" s="116"/>
      <c r="T912" s="116"/>
      <c r="U912" s="116"/>
      <c r="V912" s="116"/>
      <c r="W912" s="116"/>
      <c r="X912" s="116"/>
      <c r="Y912" s="116"/>
      <c r="Z912" s="116"/>
      <c r="AA912" s="116"/>
      <c r="AB912" s="116"/>
      <c r="AC912" s="116"/>
      <c r="AD912" s="116"/>
      <c r="AE912" s="116"/>
      <c r="AF912" s="116"/>
      <c r="AG912" s="116"/>
      <c r="AH912" s="116"/>
      <c r="AI912" s="116"/>
      <c r="AJ912" s="116"/>
      <c r="AK912" s="116"/>
      <c r="AL912" s="116"/>
      <c r="AM912" s="116"/>
      <c r="AN912" s="116"/>
      <c r="AO912" s="116"/>
      <c r="AP912" s="116"/>
      <c r="AQ912" s="116"/>
      <c r="AR912" s="116"/>
      <c r="AS912" s="116"/>
      <c r="AT912" s="116"/>
      <c r="AU912" s="116"/>
      <c r="AV912" s="116"/>
      <c r="AW912" s="116"/>
      <c r="AX912" s="116"/>
      <c r="AY912" s="116"/>
      <c r="AZ912" s="116"/>
      <c r="BA912" s="116"/>
      <c r="BB912" s="116"/>
      <c r="BC912" s="116"/>
      <c r="BD912" s="116"/>
      <c r="BE912" s="116"/>
      <c r="BF912" s="116"/>
      <c r="BG912" s="116"/>
      <c r="BH912" s="116"/>
      <c r="BI912" s="116"/>
      <c r="BJ912" s="116"/>
      <c r="BK912" s="116"/>
      <c r="BL912" s="116"/>
      <c r="BM912" s="116"/>
      <c r="BN912" s="116"/>
      <c r="BO912" s="116"/>
      <c r="BP912" s="116"/>
      <c r="BQ912" s="116"/>
      <c r="BR912" s="116"/>
      <c r="BS912" s="116"/>
      <c r="BT912" s="116"/>
      <c r="BU912" s="116"/>
      <c r="BV912" s="116"/>
      <c r="BW912" s="116"/>
      <c r="BX912" s="116"/>
      <c r="BY912" s="116"/>
      <c r="BZ912" s="116"/>
      <c r="CA912" s="116"/>
      <c r="CB912" s="116"/>
      <c r="CC912" s="116"/>
      <c r="CD912" s="116"/>
      <c r="CE912" s="116"/>
      <c r="CF912" s="116"/>
      <c r="CG912" s="116"/>
      <c r="CH912" s="116"/>
      <c r="CI912" s="116"/>
      <c r="CJ912" s="116"/>
      <c r="CK912" s="116"/>
      <c r="CL912" s="116"/>
      <c r="CM912" s="116"/>
      <c r="CN912" s="116"/>
      <c r="CO912" s="116"/>
      <c r="CP912" s="116"/>
      <c r="CQ912" s="116"/>
      <c r="CR912" s="116"/>
      <c r="CS912" s="116"/>
      <c r="CT912" s="116"/>
      <c r="CU912" s="116"/>
      <c r="CV912" s="116"/>
      <c r="CW912" s="116"/>
      <c r="CX912" s="116"/>
      <c r="CY912" s="116"/>
      <c r="CZ912" s="116"/>
      <c r="DA912" s="116"/>
      <c r="DB912" s="116"/>
      <c r="DC912" s="116"/>
      <c r="DD912" s="116"/>
      <c r="DE912" s="116"/>
      <c r="DF912" s="116"/>
      <c r="DG912" s="116"/>
      <c r="DH912" s="116"/>
      <c r="DI912" s="116"/>
      <c r="DJ912" s="116"/>
      <c r="DK912" s="116"/>
      <c r="DL912" s="116"/>
      <c r="DM912" s="116"/>
      <c r="DN912" s="116"/>
      <c r="DO912" s="116"/>
      <c r="DP912" s="116"/>
      <c r="DQ912" s="116"/>
      <c r="DR912" s="116"/>
      <c r="DS912" s="116"/>
      <c r="DT912" s="116"/>
      <c r="DU912" s="116"/>
      <c r="DV912" s="116"/>
      <c r="DW912" s="116"/>
      <c r="DX912" s="116"/>
      <c r="DY912" s="116"/>
      <c r="DZ912" s="116"/>
    </row>
    <row r="913" spans="1:130" x14ac:dyDescent="0.3">
      <c r="A913" s="117"/>
      <c r="B913" s="117"/>
      <c r="C913" s="117"/>
      <c r="D913" s="117"/>
      <c r="E913" s="117"/>
      <c r="F913" s="117"/>
      <c r="G913" s="117"/>
      <c r="H913" s="117"/>
      <c r="I913" s="117"/>
      <c r="J913" s="117"/>
      <c r="K913" s="117"/>
      <c r="L913" s="117"/>
      <c r="M913" s="116"/>
      <c r="N913" s="116"/>
      <c r="O913" s="116"/>
      <c r="P913" s="116"/>
      <c r="Q913" s="116"/>
      <c r="R913" s="116"/>
      <c r="S913" s="116"/>
      <c r="T913" s="116"/>
      <c r="U913" s="116"/>
      <c r="V913" s="116"/>
      <c r="W913" s="116"/>
      <c r="X913" s="116"/>
      <c r="Y913" s="116"/>
      <c r="Z913" s="116"/>
      <c r="AA913" s="116"/>
      <c r="AB913" s="116"/>
      <c r="AC913" s="116"/>
      <c r="AD913" s="116"/>
      <c r="AE913" s="116"/>
      <c r="AF913" s="116"/>
      <c r="AG913" s="116"/>
      <c r="AH913" s="116"/>
      <c r="AI913" s="116"/>
      <c r="AJ913" s="116"/>
      <c r="AK913" s="116"/>
      <c r="AL913" s="116"/>
      <c r="AM913" s="116"/>
      <c r="AN913" s="116"/>
      <c r="AO913" s="116"/>
      <c r="AP913" s="116"/>
      <c r="AQ913" s="116"/>
      <c r="AR913" s="116"/>
      <c r="AS913" s="116"/>
      <c r="AT913" s="116"/>
      <c r="AU913" s="116"/>
      <c r="AV913" s="116"/>
      <c r="AW913" s="116"/>
      <c r="AX913" s="116"/>
      <c r="AY913" s="116"/>
      <c r="AZ913" s="116"/>
      <c r="BA913" s="116"/>
      <c r="BB913" s="116"/>
      <c r="BC913" s="116"/>
      <c r="BD913" s="116"/>
      <c r="BE913" s="116"/>
      <c r="BF913" s="116"/>
      <c r="BG913" s="116"/>
      <c r="BH913" s="116"/>
      <c r="BI913" s="116"/>
      <c r="BJ913" s="116"/>
      <c r="BK913" s="116"/>
      <c r="BL913" s="116"/>
      <c r="BM913" s="116"/>
      <c r="BN913" s="116"/>
      <c r="BO913" s="116"/>
      <c r="BP913" s="116"/>
      <c r="BQ913" s="116"/>
      <c r="BR913" s="116"/>
      <c r="BS913" s="116"/>
      <c r="BT913" s="116"/>
      <c r="BU913" s="116"/>
      <c r="BV913" s="116"/>
      <c r="BW913" s="116"/>
      <c r="BX913" s="116"/>
      <c r="BY913" s="116"/>
      <c r="BZ913" s="116"/>
      <c r="CA913" s="116"/>
      <c r="CB913" s="116"/>
      <c r="CC913" s="116"/>
      <c r="CD913" s="116"/>
      <c r="CE913" s="116"/>
      <c r="CF913" s="116"/>
      <c r="CG913" s="116"/>
      <c r="CH913" s="116"/>
      <c r="CI913" s="116"/>
      <c r="CJ913" s="116"/>
      <c r="CK913" s="116"/>
      <c r="CL913" s="116"/>
      <c r="CM913" s="116"/>
      <c r="CN913" s="116"/>
      <c r="CO913" s="116"/>
      <c r="CP913" s="116"/>
      <c r="CQ913" s="116"/>
      <c r="CR913" s="116"/>
      <c r="CS913" s="116"/>
      <c r="CT913" s="116"/>
      <c r="CU913" s="116"/>
      <c r="CV913" s="116"/>
      <c r="CW913" s="116"/>
      <c r="CX913" s="116"/>
      <c r="CY913" s="116"/>
      <c r="CZ913" s="116"/>
      <c r="DA913" s="116"/>
      <c r="DB913" s="116"/>
      <c r="DC913" s="116"/>
      <c r="DD913" s="116"/>
      <c r="DE913" s="116"/>
      <c r="DF913" s="116"/>
      <c r="DG913" s="116"/>
      <c r="DH913" s="116"/>
      <c r="DI913" s="116"/>
      <c r="DJ913" s="116"/>
      <c r="DK913" s="116"/>
      <c r="DL913" s="116"/>
      <c r="DM913" s="116"/>
      <c r="DN913" s="116"/>
      <c r="DO913" s="116"/>
      <c r="DP913" s="116"/>
      <c r="DQ913" s="116"/>
      <c r="DR913" s="116"/>
      <c r="DS913" s="116"/>
      <c r="DT913" s="116"/>
      <c r="DU913" s="116"/>
      <c r="DV913" s="116"/>
      <c r="DW913" s="116"/>
      <c r="DX913" s="116"/>
      <c r="DY913" s="116"/>
      <c r="DZ913" s="116"/>
    </row>
    <row r="914" spans="1:130" x14ac:dyDescent="0.3">
      <c r="A914" s="117"/>
      <c r="B914" s="117"/>
      <c r="C914" s="117"/>
      <c r="D914" s="117"/>
      <c r="E914" s="117"/>
      <c r="F914" s="117"/>
      <c r="G914" s="117"/>
      <c r="H914" s="117"/>
      <c r="I914" s="117"/>
      <c r="J914" s="117"/>
      <c r="K914" s="117"/>
      <c r="L914" s="117"/>
      <c r="M914" s="116"/>
      <c r="N914" s="116"/>
      <c r="O914" s="116"/>
      <c r="P914" s="116"/>
      <c r="Q914" s="116"/>
      <c r="R914" s="116"/>
      <c r="S914" s="116"/>
      <c r="T914" s="116"/>
      <c r="U914" s="116"/>
      <c r="V914" s="116"/>
      <c r="W914" s="116"/>
      <c r="X914" s="116"/>
      <c r="Y914" s="116"/>
      <c r="Z914" s="116"/>
      <c r="AA914" s="116"/>
      <c r="AB914" s="116"/>
      <c r="AC914" s="116"/>
      <c r="AD914" s="116"/>
      <c r="AE914" s="116"/>
      <c r="AF914" s="116"/>
      <c r="AG914" s="116"/>
      <c r="AH914" s="116"/>
      <c r="AI914" s="116"/>
      <c r="AJ914" s="116"/>
      <c r="AK914" s="116"/>
      <c r="AL914" s="116"/>
      <c r="AM914" s="116"/>
      <c r="AN914" s="116"/>
      <c r="AO914" s="116"/>
      <c r="AP914" s="116"/>
      <c r="AQ914" s="116"/>
      <c r="AR914" s="116"/>
      <c r="AS914" s="116"/>
      <c r="AT914" s="116"/>
      <c r="AU914" s="116"/>
      <c r="AV914" s="116"/>
      <c r="AW914" s="116"/>
      <c r="AX914" s="116"/>
      <c r="AY914" s="116"/>
      <c r="AZ914" s="116"/>
      <c r="BA914" s="116"/>
      <c r="BB914" s="116"/>
      <c r="BC914" s="116"/>
      <c r="BD914" s="116"/>
      <c r="BE914" s="116"/>
      <c r="BF914" s="116"/>
      <c r="BG914" s="116"/>
      <c r="BH914" s="116"/>
      <c r="BI914" s="116"/>
      <c r="BJ914" s="116"/>
      <c r="BK914" s="116"/>
      <c r="BL914" s="116"/>
      <c r="BM914" s="116"/>
      <c r="BN914" s="116"/>
      <c r="BO914" s="116"/>
      <c r="BP914" s="116"/>
      <c r="BQ914" s="116"/>
      <c r="BR914" s="116"/>
      <c r="BS914" s="116"/>
      <c r="BT914" s="116"/>
      <c r="BU914" s="116"/>
      <c r="BV914" s="116"/>
      <c r="BW914" s="116"/>
      <c r="BX914" s="116"/>
      <c r="BY914" s="116"/>
      <c r="BZ914" s="116"/>
      <c r="CA914" s="116"/>
      <c r="CB914" s="116"/>
      <c r="CC914" s="116"/>
      <c r="CD914" s="116"/>
      <c r="CE914" s="116"/>
      <c r="CF914" s="116"/>
      <c r="CG914" s="116"/>
      <c r="CH914" s="116"/>
      <c r="CI914" s="116"/>
      <c r="CJ914" s="116"/>
      <c r="CK914" s="116"/>
      <c r="CL914" s="116"/>
      <c r="CM914" s="116"/>
      <c r="CN914" s="116"/>
      <c r="CO914" s="116"/>
      <c r="CP914" s="116"/>
      <c r="CQ914" s="116"/>
      <c r="CR914" s="116"/>
      <c r="CS914" s="116"/>
      <c r="CT914" s="116"/>
      <c r="CU914" s="116"/>
      <c r="CV914" s="116"/>
      <c r="CW914" s="116"/>
      <c r="CX914" s="116"/>
      <c r="CY914" s="116"/>
      <c r="CZ914" s="116"/>
      <c r="DA914" s="116"/>
      <c r="DB914" s="116"/>
      <c r="DC914" s="116"/>
      <c r="DD914" s="116"/>
      <c r="DE914" s="116"/>
      <c r="DF914" s="116"/>
      <c r="DG914" s="116"/>
      <c r="DH914" s="116"/>
      <c r="DI914" s="116"/>
      <c r="DJ914" s="116"/>
      <c r="DK914" s="116"/>
      <c r="DL914" s="116"/>
      <c r="DM914" s="116"/>
      <c r="DN914" s="116"/>
      <c r="DO914" s="116"/>
      <c r="DP914" s="116"/>
      <c r="DQ914" s="116"/>
      <c r="DR914" s="116"/>
      <c r="DS914" s="116"/>
      <c r="DT914" s="116"/>
      <c r="DU914" s="116"/>
      <c r="DV914" s="116"/>
      <c r="DW914" s="116"/>
      <c r="DX914" s="116"/>
      <c r="DY914" s="116"/>
      <c r="DZ914" s="116"/>
    </row>
    <row r="915" spans="1:130" x14ac:dyDescent="0.3">
      <c r="A915" s="117"/>
      <c r="B915" s="117"/>
      <c r="C915" s="117"/>
      <c r="D915" s="117"/>
      <c r="E915" s="117"/>
      <c r="F915" s="117"/>
      <c r="G915" s="117"/>
      <c r="H915" s="117"/>
      <c r="I915" s="117"/>
      <c r="J915" s="117"/>
      <c r="K915" s="117"/>
      <c r="L915" s="117"/>
      <c r="M915" s="116"/>
      <c r="N915" s="116"/>
      <c r="O915" s="116"/>
      <c r="P915" s="116"/>
      <c r="Q915" s="116"/>
      <c r="R915" s="116"/>
      <c r="S915" s="116"/>
      <c r="T915" s="116"/>
      <c r="U915" s="116"/>
      <c r="V915" s="116"/>
      <c r="W915" s="116"/>
      <c r="X915" s="116"/>
      <c r="Y915" s="116"/>
      <c r="Z915" s="116"/>
      <c r="AA915" s="116"/>
      <c r="AB915" s="116"/>
      <c r="AC915" s="116"/>
      <c r="AD915" s="116"/>
      <c r="AE915" s="116"/>
      <c r="AF915" s="116"/>
      <c r="AG915" s="116"/>
      <c r="AH915" s="116"/>
      <c r="AI915" s="116"/>
      <c r="AJ915" s="116"/>
      <c r="AK915" s="116"/>
      <c r="AL915" s="116"/>
      <c r="AM915" s="116"/>
      <c r="AN915" s="116"/>
      <c r="AO915" s="116"/>
      <c r="AP915" s="116"/>
      <c r="AQ915" s="116"/>
      <c r="AR915" s="116"/>
      <c r="AS915" s="116"/>
      <c r="AT915" s="116"/>
      <c r="AU915" s="116"/>
      <c r="AV915" s="116"/>
      <c r="AW915" s="116"/>
      <c r="AX915" s="116"/>
      <c r="AY915" s="116"/>
      <c r="AZ915" s="116"/>
      <c r="BA915" s="116"/>
      <c r="BB915" s="116"/>
      <c r="BC915" s="116"/>
      <c r="BD915" s="116"/>
      <c r="BE915" s="116"/>
      <c r="BF915" s="116"/>
      <c r="BG915" s="116"/>
      <c r="BH915" s="116"/>
      <c r="BI915" s="116"/>
      <c r="BJ915" s="116"/>
      <c r="BK915" s="116"/>
      <c r="BL915" s="116"/>
      <c r="BM915" s="116"/>
      <c r="BN915" s="116"/>
      <c r="BO915" s="116"/>
      <c r="BP915" s="116"/>
      <c r="BQ915" s="116"/>
      <c r="BR915" s="116"/>
      <c r="BS915" s="116"/>
      <c r="BT915" s="116"/>
      <c r="BU915" s="116"/>
      <c r="BV915" s="116"/>
      <c r="BW915" s="116"/>
      <c r="BX915" s="116"/>
      <c r="BY915" s="116"/>
      <c r="BZ915" s="116"/>
      <c r="CA915" s="116"/>
      <c r="CB915" s="116"/>
      <c r="CC915" s="116"/>
      <c r="CD915" s="116"/>
      <c r="CE915" s="116"/>
      <c r="CF915" s="116"/>
      <c r="CG915" s="116"/>
      <c r="CH915" s="116"/>
      <c r="CI915" s="116"/>
      <c r="CJ915" s="116"/>
      <c r="CK915" s="116"/>
      <c r="CL915" s="116"/>
      <c r="CM915" s="116"/>
      <c r="CN915" s="116"/>
      <c r="CO915" s="116"/>
      <c r="CP915" s="116"/>
      <c r="CQ915" s="116"/>
      <c r="CR915" s="116"/>
      <c r="CS915" s="116"/>
      <c r="CT915" s="116"/>
      <c r="CU915" s="116"/>
      <c r="CV915" s="116"/>
      <c r="CW915" s="116"/>
      <c r="CX915" s="116"/>
      <c r="CY915" s="116"/>
      <c r="CZ915" s="116"/>
      <c r="DA915" s="116"/>
      <c r="DB915" s="116"/>
      <c r="DC915" s="116"/>
      <c r="DD915" s="116"/>
      <c r="DE915" s="116"/>
      <c r="DF915" s="116"/>
      <c r="DG915" s="116"/>
      <c r="DH915" s="116"/>
      <c r="DI915" s="116"/>
      <c r="DJ915" s="116"/>
      <c r="DK915" s="116"/>
      <c r="DL915" s="116"/>
      <c r="DM915" s="116"/>
      <c r="DN915" s="116"/>
      <c r="DO915" s="116"/>
      <c r="DP915" s="116"/>
      <c r="DQ915" s="116"/>
      <c r="DR915" s="116"/>
      <c r="DS915" s="116"/>
      <c r="DT915" s="116"/>
      <c r="DU915" s="116"/>
      <c r="DV915" s="116"/>
      <c r="DW915" s="116"/>
      <c r="DX915" s="116"/>
      <c r="DY915" s="116"/>
      <c r="DZ915" s="116"/>
    </row>
    <row r="916" spans="1:130" x14ac:dyDescent="0.3">
      <c r="A916" s="117"/>
      <c r="B916" s="117"/>
      <c r="C916" s="117"/>
      <c r="D916" s="117"/>
      <c r="E916" s="117"/>
      <c r="F916" s="117"/>
      <c r="G916" s="117"/>
      <c r="H916" s="117"/>
      <c r="I916" s="117"/>
      <c r="J916" s="117"/>
      <c r="K916" s="117"/>
      <c r="L916" s="117"/>
      <c r="M916" s="116"/>
      <c r="N916" s="116"/>
      <c r="O916" s="116"/>
      <c r="P916" s="116"/>
      <c r="Q916" s="116"/>
      <c r="R916" s="116"/>
      <c r="S916" s="116"/>
      <c r="T916" s="116"/>
      <c r="U916" s="116"/>
      <c r="V916" s="116"/>
      <c r="W916" s="116"/>
      <c r="X916" s="116"/>
      <c r="Y916" s="116"/>
      <c r="Z916" s="116"/>
      <c r="AA916" s="116"/>
      <c r="AB916" s="116"/>
      <c r="AC916" s="116"/>
      <c r="AD916" s="116"/>
      <c r="AE916" s="116"/>
      <c r="AF916" s="116"/>
      <c r="AG916" s="116"/>
      <c r="AH916" s="116"/>
      <c r="AI916" s="116"/>
      <c r="AJ916" s="116"/>
      <c r="AK916" s="116"/>
      <c r="AL916" s="116"/>
      <c r="AM916" s="116"/>
      <c r="AN916" s="116"/>
      <c r="AO916" s="116"/>
      <c r="AP916" s="116"/>
      <c r="AQ916" s="116"/>
      <c r="AR916" s="116"/>
      <c r="AS916" s="116"/>
      <c r="AT916" s="116"/>
      <c r="AU916" s="116"/>
      <c r="AV916" s="116"/>
      <c r="AW916" s="116"/>
      <c r="AX916" s="116"/>
      <c r="AY916" s="116"/>
      <c r="AZ916" s="116"/>
      <c r="BA916" s="116"/>
      <c r="BB916" s="116"/>
      <c r="BC916" s="116"/>
      <c r="BD916" s="116"/>
      <c r="BE916" s="116"/>
      <c r="BF916" s="116"/>
      <c r="BG916" s="116"/>
      <c r="BH916" s="116"/>
      <c r="BI916" s="116"/>
      <c r="BJ916" s="116"/>
      <c r="BK916" s="116"/>
      <c r="BL916" s="116"/>
      <c r="BM916" s="116"/>
      <c r="BN916" s="116"/>
      <c r="BO916" s="116"/>
      <c r="BP916" s="116"/>
      <c r="BQ916" s="116"/>
      <c r="BR916" s="116"/>
      <c r="BS916" s="116"/>
      <c r="BT916" s="116"/>
      <c r="BU916" s="116"/>
      <c r="BV916" s="116"/>
      <c r="BW916" s="116"/>
      <c r="BX916" s="116"/>
      <c r="BY916" s="116"/>
      <c r="BZ916" s="116"/>
      <c r="CA916" s="116"/>
      <c r="CB916" s="116"/>
      <c r="CC916" s="116"/>
      <c r="CD916" s="116"/>
      <c r="CE916" s="116"/>
      <c r="CF916" s="116"/>
      <c r="CG916" s="116"/>
      <c r="CH916" s="116"/>
      <c r="CI916" s="116"/>
      <c r="CJ916" s="116"/>
      <c r="CK916" s="116"/>
      <c r="CL916" s="116"/>
      <c r="CM916" s="116"/>
      <c r="CN916" s="116"/>
      <c r="CO916" s="116"/>
      <c r="CP916" s="116"/>
      <c r="CQ916" s="116"/>
      <c r="CR916" s="116"/>
      <c r="CS916" s="116"/>
      <c r="CT916" s="116"/>
      <c r="CU916" s="116"/>
      <c r="CV916" s="116"/>
      <c r="CW916" s="116"/>
      <c r="CX916" s="116"/>
      <c r="CY916" s="116"/>
      <c r="CZ916" s="116"/>
      <c r="DA916" s="116"/>
      <c r="DB916" s="116"/>
      <c r="DC916" s="116"/>
      <c r="DD916" s="116"/>
      <c r="DE916" s="116"/>
      <c r="DF916" s="116"/>
      <c r="DG916" s="116"/>
      <c r="DH916" s="116"/>
      <c r="DI916" s="116"/>
      <c r="DJ916" s="116"/>
      <c r="DK916" s="116"/>
      <c r="DL916" s="116"/>
      <c r="DM916" s="116"/>
      <c r="DN916" s="116"/>
      <c r="DO916" s="116"/>
      <c r="DP916" s="116"/>
      <c r="DQ916" s="116"/>
      <c r="DR916" s="116"/>
      <c r="DS916" s="116"/>
      <c r="DT916" s="116"/>
      <c r="DU916" s="116"/>
      <c r="DV916" s="116"/>
      <c r="DW916" s="116"/>
      <c r="DX916" s="116"/>
      <c r="DY916" s="116"/>
      <c r="DZ916" s="116"/>
    </row>
    <row r="917" spans="1:130" x14ac:dyDescent="0.3">
      <c r="A917" s="117"/>
      <c r="B917" s="117"/>
      <c r="C917" s="117"/>
      <c r="D917" s="117"/>
      <c r="E917" s="117"/>
      <c r="F917" s="117"/>
      <c r="G917" s="117"/>
      <c r="H917" s="117"/>
      <c r="I917" s="117"/>
      <c r="J917" s="117"/>
      <c r="K917" s="117"/>
      <c r="L917" s="117"/>
      <c r="M917" s="116"/>
      <c r="N917" s="116"/>
      <c r="O917" s="116"/>
      <c r="P917" s="116"/>
      <c r="Q917" s="116"/>
      <c r="R917" s="116"/>
      <c r="S917" s="116"/>
      <c r="T917" s="116"/>
      <c r="U917" s="116"/>
      <c r="V917" s="116"/>
      <c r="W917" s="116"/>
      <c r="X917" s="116"/>
      <c r="Y917" s="116"/>
      <c r="Z917" s="116"/>
      <c r="AA917" s="116"/>
      <c r="AB917" s="116"/>
      <c r="AC917" s="116"/>
      <c r="AD917" s="116"/>
      <c r="AE917" s="116"/>
      <c r="AF917" s="116"/>
      <c r="AG917" s="116"/>
      <c r="AH917" s="116"/>
      <c r="AI917" s="116"/>
      <c r="AJ917" s="116"/>
      <c r="AK917" s="116"/>
      <c r="AL917" s="116"/>
      <c r="AM917" s="116"/>
      <c r="AN917" s="116"/>
      <c r="AO917" s="116"/>
      <c r="AP917" s="116"/>
      <c r="AQ917" s="116"/>
      <c r="AR917" s="116"/>
      <c r="AS917" s="116"/>
      <c r="AT917" s="116"/>
      <c r="AU917" s="116"/>
      <c r="AV917" s="116"/>
      <c r="AW917" s="116"/>
      <c r="AX917" s="116"/>
      <c r="AY917" s="116"/>
      <c r="AZ917" s="116"/>
      <c r="BA917" s="116"/>
      <c r="BB917" s="116"/>
      <c r="BC917" s="116"/>
      <c r="BD917" s="116"/>
      <c r="BE917" s="116"/>
      <c r="BF917" s="116"/>
      <c r="BG917" s="116"/>
      <c r="BH917" s="116"/>
      <c r="BI917" s="116"/>
      <c r="BJ917" s="116"/>
      <c r="BK917" s="116"/>
      <c r="BL917" s="116"/>
      <c r="BM917" s="116"/>
      <c r="BN917" s="116"/>
      <c r="BO917" s="116"/>
      <c r="BP917" s="116"/>
      <c r="BQ917" s="116"/>
      <c r="BR917" s="116"/>
      <c r="BS917" s="116"/>
      <c r="BT917" s="116"/>
      <c r="BU917" s="116"/>
      <c r="BV917" s="116"/>
      <c r="BW917" s="116"/>
      <c r="BX917" s="116"/>
      <c r="BY917" s="116"/>
      <c r="BZ917" s="116"/>
      <c r="CA917" s="116"/>
      <c r="CB917" s="116"/>
      <c r="CC917" s="116"/>
      <c r="CD917" s="116"/>
      <c r="CE917" s="116"/>
      <c r="CF917" s="116"/>
      <c r="CG917" s="116"/>
      <c r="CH917" s="116"/>
      <c r="CI917" s="116"/>
      <c r="CJ917" s="116"/>
      <c r="CK917" s="116"/>
      <c r="CL917" s="116"/>
      <c r="CM917" s="116"/>
      <c r="CN917" s="116"/>
      <c r="CO917" s="116"/>
      <c r="CP917" s="116"/>
      <c r="CQ917" s="116"/>
      <c r="CR917" s="116"/>
      <c r="CS917" s="116"/>
      <c r="CT917" s="116"/>
      <c r="CU917" s="116"/>
      <c r="CV917" s="116"/>
      <c r="CW917" s="116"/>
      <c r="CX917" s="116"/>
      <c r="CY917" s="116"/>
      <c r="CZ917" s="116"/>
      <c r="DA917" s="116"/>
      <c r="DB917" s="116"/>
      <c r="DC917" s="116"/>
      <c r="DD917" s="116"/>
      <c r="DE917" s="116"/>
      <c r="DF917" s="116"/>
      <c r="DG917" s="116"/>
      <c r="DH917" s="116"/>
      <c r="DI917" s="116"/>
      <c r="DJ917" s="116"/>
      <c r="DK917" s="116"/>
      <c r="DL917" s="116"/>
      <c r="DM917" s="116"/>
      <c r="DN917" s="116"/>
      <c r="DO917" s="116"/>
      <c r="DP917" s="116"/>
      <c r="DQ917" s="116"/>
      <c r="DR917" s="116"/>
      <c r="DS917" s="116"/>
      <c r="DT917" s="116"/>
      <c r="DU917" s="116"/>
      <c r="DV917" s="116"/>
      <c r="DW917" s="116"/>
      <c r="DX917" s="116"/>
      <c r="DY917" s="116"/>
      <c r="DZ917" s="116"/>
    </row>
    <row r="918" spans="1:130" x14ac:dyDescent="0.3">
      <c r="A918" s="117"/>
      <c r="B918" s="117"/>
      <c r="C918" s="117"/>
      <c r="D918" s="117"/>
      <c r="E918" s="117"/>
      <c r="F918" s="117"/>
      <c r="G918" s="117"/>
      <c r="H918" s="117"/>
      <c r="I918" s="117"/>
      <c r="J918" s="117"/>
      <c r="K918" s="117"/>
      <c r="L918" s="117"/>
      <c r="M918" s="116"/>
      <c r="N918" s="116"/>
      <c r="O918" s="116"/>
      <c r="P918" s="116"/>
      <c r="Q918" s="116"/>
      <c r="R918" s="116"/>
      <c r="S918" s="116"/>
      <c r="T918" s="116"/>
      <c r="U918" s="116"/>
      <c r="V918" s="116"/>
      <c r="W918" s="116"/>
      <c r="X918" s="116"/>
      <c r="Y918" s="116"/>
      <c r="Z918" s="116"/>
      <c r="AA918" s="116"/>
      <c r="AB918" s="116"/>
      <c r="AC918" s="116"/>
      <c r="AD918" s="116"/>
      <c r="AE918" s="116"/>
      <c r="AF918" s="116"/>
      <c r="AG918" s="116"/>
      <c r="AH918" s="116"/>
      <c r="AI918" s="116"/>
      <c r="AJ918" s="116"/>
      <c r="AK918" s="116"/>
      <c r="AL918" s="116"/>
      <c r="AM918" s="116"/>
      <c r="AN918" s="116"/>
      <c r="AO918" s="116"/>
      <c r="AP918" s="116"/>
      <c r="AQ918" s="116"/>
      <c r="AR918" s="116"/>
      <c r="AS918" s="116"/>
      <c r="AT918" s="116"/>
      <c r="AU918" s="116"/>
      <c r="AV918" s="116"/>
      <c r="AW918" s="116"/>
      <c r="AX918" s="116"/>
      <c r="AY918" s="116"/>
      <c r="AZ918" s="116"/>
      <c r="BA918" s="116"/>
      <c r="BB918" s="116"/>
      <c r="BC918" s="116"/>
      <c r="BD918" s="116"/>
      <c r="BE918" s="116"/>
      <c r="BF918" s="116"/>
      <c r="BG918" s="116"/>
      <c r="BH918" s="116"/>
      <c r="BI918" s="116"/>
      <c r="BJ918" s="116"/>
      <c r="BK918" s="116"/>
      <c r="BL918" s="116"/>
      <c r="BM918" s="116"/>
      <c r="BN918" s="116"/>
      <c r="BO918" s="116"/>
      <c r="BP918" s="116"/>
      <c r="BQ918" s="116"/>
      <c r="BR918" s="116"/>
      <c r="BS918" s="116"/>
      <c r="BT918" s="116"/>
      <c r="BU918" s="116"/>
      <c r="BV918" s="116"/>
      <c r="BW918" s="116"/>
      <c r="BX918" s="116"/>
      <c r="BY918" s="116"/>
      <c r="BZ918" s="116"/>
      <c r="CA918" s="116"/>
      <c r="CB918" s="116"/>
      <c r="CC918" s="116"/>
      <c r="CD918" s="116"/>
      <c r="CE918" s="116"/>
      <c r="CF918" s="116"/>
      <c r="CG918" s="116"/>
      <c r="CH918" s="116"/>
      <c r="CI918" s="116"/>
      <c r="CJ918" s="116"/>
      <c r="CK918" s="116"/>
      <c r="CL918" s="116"/>
      <c r="CM918" s="116"/>
      <c r="CN918" s="116"/>
      <c r="CO918" s="116"/>
      <c r="CP918" s="116"/>
      <c r="CQ918" s="116"/>
      <c r="CR918" s="116"/>
      <c r="CS918" s="116"/>
      <c r="CT918" s="116"/>
      <c r="CU918" s="116"/>
      <c r="CV918" s="116"/>
      <c r="CW918" s="116"/>
      <c r="CX918" s="116"/>
      <c r="CY918" s="116"/>
      <c r="CZ918" s="116"/>
      <c r="DA918" s="116"/>
      <c r="DB918" s="116"/>
      <c r="DC918" s="116"/>
      <c r="DD918" s="116"/>
      <c r="DE918" s="116"/>
      <c r="DF918" s="116"/>
      <c r="DG918" s="116"/>
      <c r="DH918" s="116"/>
      <c r="DI918" s="116"/>
      <c r="DJ918" s="116"/>
      <c r="DK918" s="116"/>
      <c r="DL918" s="116"/>
      <c r="DM918" s="116"/>
      <c r="DN918" s="116"/>
      <c r="DO918" s="116"/>
      <c r="DP918" s="116"/>
      <c r="DQ918" s="116"/>
      <c r="DR918" s="116"/>
      <c r="DS918" s="116"/>
      <c r="DT918" s="116"/>
      <c r="DU918" s="116"/>
      <c r="DV918" s="116"/>
      <c r="DW918" s="116"/>
      <c r="DX918" s="116"/>
      <c r="DY918" s="116"/>
      <c r="DZ918" s="116"/>
    </row>
    <row r="919" spans="1:130" x14ac:dyDescent="0.3">
      <c r="A919" s="117"/>
      <c r="B919" s="117"/>
      <c r="C919" s="117"/>
      <c r="D919" s="117"/>
      <c r="E919" s="117"/>
      <c r="F919" s="117"/>
      <c r="G919" s="117"/>
      <c r="H919" s="117"/>
      <c r="I919" s="117"/>
      <c r="J919" s="117"/>
      <c r="K919" s="117"/>
      <c r="L919" s="117"/>
      <c r="M919" s="116"/>
      <c r="N919" s="116"/>
      <c r="O919" s="116"/>
      <c r="P919" s="116"/>
      <c r="Q919" s="116"/>
      <c r="R919" s="116"/>
      <c r="S919" s="116"/>
      <c r="T919" s="116"/>
      <c r="U919" s="116"/>
      <c r="V919" s="116"/>
      <c r="W919" s="116"/>
      <c r="X919" s="116"/>
      <c r="Y919" s="116"/>
      <c r="Z919" s="116"/>
      <c r="AA919" s="116"/>
      <c r="AB919" s="116"/>
      <c r="AC919" s="116"/>
      <c r="AD919" s="116"/>
      <c r="AE919" s="116"/>
      <c r="AF919" s="116"/>
      <c r="AG919" s="116"/>
      <c r="AH919" s="116"/>
      <c r="AI919" s="116"/>
      <c r="AJ919" s="116"/>
      <c r="AK919" s="116"/>
      <c r="AL919" s="116"/>
      <c r="AM919" s="116"/>
      <c r="AN919" s="116"/>
      <c r="AO919" s="116"/>
      <c r="AP919" s="116"/>
      <c r="AQ919" s="116"/>
      <c r="AR919" s="116"/>
      <c r="AS919" s="116"/>
      <c r="AT919" s="116"/>
      <c r="AU919" s="116"/>
      <c r="AV919" s="116"/>
      <c r="AW919" s="116"/>
      <c r="AX919" s="116"/>
      <c r="AY919" s="116"/>
      <c r="AZ919" s="116"/>
      <c r="BA919" s="116"/>
      <c r="BB919" s="116"/>
      <c r="BC919" s="116"/>
      <c r="BD919" s="116"/>
      <c r="BE919" s="116"/>
      <c r="BF919" s="116"/>
      <c r="BG919" s="116"/>
      <c r="BH919" s="116"/>
      <c r="BI919" s="116"/>
      <c r="BJ919" s="116"/>
      <c r="BK919" s="116"/>
      <c r="BL919" s="116"/>
      <c r="BM919" s="116"/>
      <c r="BN919" s="116"/>
      <c r="BO919" s="116"/>
      <c r="BP919" s="116"/>
      <c r="BQ919" s="116"/>
      <c r="BR919" s="116"/>
      <c r="BS919" s="116"/>
      <c r="BT919" s="116"/>
      <c r="BU919" s="116"/>
      <c r="BV919" s="116"/>
      <c r="BW919" s="116"/>
      <c r="BX919" s="116"/>
      <c r="BY919" s="116"/>
      <c r="BZ919" s="116"/>
      <c r="CA919" s="116"/>
      <c r="CB919" s="116"/>
      <c r="CC919" s="116"/>
      <c r="CD919" s="116"/>
      <c r="CE919" s="116"/>
      <c r="CF919" s="116"/>
      <c r="CG919" s="116"/>
      <c r="CH919" s="116"/>
      <c r="CI919" s="116"/>
      <c r="CJ919" s="116"/>
      <c r="CK919" s="116"/>
      <c r="CL919" s="116"/>
      <c r="CM919" s="116"/>
      <c r="CN919" s="116"/>
      <c r="CO919" s="116"/>
      <c r="CP919" s="116"/>
      <c r="CQ919" s="116"/>
      <c r="CR919" s="116"/>
      <c r="CS919" s="116"/>
      <c r="CT919" s="116"/>
      <c r="CU919" s="116"/>
      <c r="CV919" s="116"/>
      <c r="CW919" s="116"/>
      <c r="CX919" s="116"/>
      <c r="CY919" s="116"/>
      <c r="CZ919" s="116"/>
      <c r="DA919" s="116"/>
      <c r="DB919" s="116"/>
      <c r="DC919" s="116"/>
      <c r="DD919" s="116"/>
      <c r="DE919" s="116"/>
      <c r="DF919" s="116"/>
      <c r="DG919" s="116"/>
      <c r="DH919" s="116"/>
      <c r="DI919" s="116"/>
      <c r="DJ919" s="116"/>
      <c r="DK919" s="116"/>
      <c r="DL919" s="116"/>
      <c r="DM919" s="116"/>
      <c r="DN919" s="116"/>
      <c r="DO919" s="116"/>
      <c r="DP919" s="116"/>
      <c r="DQ919" s="116"/>
      <c r="DR919" s="116"/>
      <c r="DS919" s="116"/>
      <c r="DT919" s="116"/>
      <c r="DU919" s="116"/>
      <c r="DV919" s="116"/>
      <c r="DW919" s="116"/>
      <c r="DX919" s="116"/>
      <c r="DY919" s="116"/>
      <c r="DZ919" s="116"/>
    </row>
    <row r="920" spans="1:130" x14ac:dyDescent="0.3">
      <c r="A920" s="117"/>
      <c r="B920" s="117"/>
      <c r="C920" s="117"/>
      <c r="D920" s="117"/>
      <c r="E920" s="117"/>
      <c r="F920" s="117"/>
      <c r="G920" s="117"/>
      <c r="H920" s="117"/>
      <c r="I920" s="117"/>
      <c r="J920" s="117"/>
      <c r="K920" s="117"/>
      <c r="L920" s="117"/>
      <c r="M920" s="116"/>
      <c r="N920" s="116"/>
      <c r="O920" s="116"/>
      <c r="P920" s="116"/>
      <c r="Q920" s="116"/>
      <c r="R920" s="116"/>
      <c r="S920" s="116"/>
      <c r="T920" s="116"/>
      <c r="U920" s="116"/>
      <c r="V920" s="116"/>
      <c r="W920" s="116"/>
      <c r="X920" s="116"/>
      <c r="Y920" s="116"/>
      <c r="Z920" s="116"/>
      <c r="AA920" s="116"/>
      <c r="AB920" s="116"/>
      <c r="AC920" s="116"/>
      <c r="AD920" s="116"/>
      <c r="AE920" s="116"/>
      <c r="AF920" s="116"/>
      <c r="AG920" s="116"/>
      <c r="AH920" s="116"/>
      <c r="AI920" s="116"/>
      <c r="AJ920" s="116"/>
      <c r="AK920" s="116"/>
      <c r="AL920" s="116"/>
      <c r="AM920" s="116"/>
      <c r="AN920" s="116"/>
      <c r="AO920" s="116"/>
      <c r="AP920" s="116"/>
      <c r="AQ920" s="116"/>
      <c r="AR920" s="116"/>
      <c r="AS920" s="116"/>
      <c r="AT920" s="116"/>
      <c r="AU920" s="116"/>
      <c r="AV920" s="116"/>
      <c r="AW920" s="116"/>
      <c r="AX920" s="116"/>
      <c r="AY920" s="116"/>
      <c r="AZ920" s="116"/>
      <c r="BA920" s="116"/>
      <c r="BB920" s="116"/>
      <c r="BC920" s="116"/>
      <c r="BD920" s="116"/>
      <c r="BE920" s="116"/>
      <c r="BF920" s="116"/>
      <c r="BG920" s="116"/>
      <c r="BH920" s="116"/>
      <c r="BI920" s="116"/>
      <c r="BJ920" s="116"/>
      <c r="BK920" s="116"/>
      <c r="BL920" s="116"/>
      <c r="BM920" s="116"/>
      <c r="BN920" s="116"/>
      <c r="BO920" s="116"/>
      <c r="BP920" s="116"/>
      <c r="BQ920" s="116"/>
      <c r="BR920" s="116"/>
      <c r="BS920" s="116"/>
      <c r="BT920" s="116"/>
      <c r="BU920" s="116"/>
      <c r="BV920" s="116"/>
      <c r="BW920" s="116"/>
      <c r="BX920" s="116"/>
      <c r="BY920" s="116"/>
      <c r="BZ920" s="116"/>
      <c r="CA920" s="116"/>
      <c r="CB920" s="116"/>
      <c r="CC920" s="116"/>
      <c r="CD920" s="116"/>
      <c r="CE920" s="116"/>
      <c r="CF920" s="116"/>
      <c r="CG920" s="116"/>
      <c r="CH920" s="116"/>
      <c r="CI920" s="116"/>
      <c r="CJ920" s="116"/>
      <c r="CK920" s="116"/>
      <c r="CL920" s="116"/>
      <c r="CM920" s="116"/>
      <c r="CN920" s="116"/>
      <c r="CO920" s="116"/>
      <c r="CP920" s="116"/>
      <c r="CQ920" s="116"/>
      <c r="CR920" s="116"/>
      <c r="CS920" s="116"/>
      <c r="CT920" s="116"/>
      <c r="CU920" s="116"/>
      <c r="CV920" s="116"/>
      <c r="CW920" s="116"/>
      <c r="CX920" s="116"/>
      <c r="CY920" s="116"/>
      <c r="CZ920" s="116"/>
      <c r="DA920" s="116"/>
      <c r="DB920" s="116"/>
      <c r="DC920" s="116"/>
      <c r="DD920" s="116"/>
      <c r="DE920" s="116"/>
      <c r="DF920" s="116"/>
      <c r="DG920" s="116"/>
      <c r="DH920" s="116"/>
      <c r="DI920" s="116"/>
      <c r="DJ920" s="116"/>
      <c r="DK920" s="116"/>
      <c r="DL920" s="116"/>
      <c r="DM920" s="116"/>
      <c r="DN920" s="116"/>
      <c r="DO920" s="116"/>
      <c r="DP920" s="116"/>
      <c r="DQ920" s="116"/>
      <c r="DR920" s="116"/>
      <c r="DS920" s="116"/>
      <c r="DT920" s="116"/>
      <c r="DU920" s="116"/>
      <c r="DV920" s="116"/>
      <c r="DW920" s="116"/>
      <c r="DX920" s="116"/>
      <c r="DY920" s="116"/>
      <c r="DZ920" s="116"/>
    </row>
    <row r="921" spans="1:130" x14ac:dyDescent="0.3">
      <c r="A921" s="117"/>
      <c r="B921" s="117"/>
      <c r="C921" s="117"/>
      <c r="D921" s="117"/>
      <c r="E921" s="117"/>
      <c r="F921" s="117"/>
      <c r="G921" s="117"/>
      <c r="H921" s="117"/>
      <c r="I921" s="117"/>
      <c r="J921" s="117"/>
      <c r="K921" s="117"/>
      <c r="L921" s="117"/>
      <c r="M921" s="116"/>
      <c r="N921" s="116"/>
      <c r="O921" s="116"/>
      <c r="P921" s="116"/>
      <c r="Q921" s="116"/>
      <c r="R921" s="116"/>
      <c r="S921" s="116"/>
      <c r="T921" s="116"/>
      <c r="U921" s="116"/>
      <c r="V921" s="116"/>
      <c r="W921" s="116"/>
      <c r="X921" s="116"/>
      <c r="Y921" s="116"/>
      <c r="Z921" s="116"/>
      <c r="AA921" s="116"/>
      <c r="AB921" s="116"/>
      <c r="AC921" s="116"/>
      <c r="AD921" s="116"/>
      <c r="AE921" s="116"/>
      <c r="AF921" s="116"/>
      <c r="AG921" s="116"/>
      <c r="AH921" s="116"/>
      <c r="AI921" s="116"/>
      <c r="AJ921" s="116"/>
      <c r="AK921" s="116"/>
      <c r="AL921" s="116"/>
      <c r="AM921" s="116"/>
      <c r="AN921" s="116"/>
      <c r="AO921" s="116"/>
      <c r="AP921" s="116"/>
      <c r="AQ921" s="116"/>
      <c r="AR921" s="116"/>
      <c r="AS921" s="116"/>
      <c r="AT921" s="116"/>
      <c r="AU921" s="116"/>
      <c r="AV921" s="116"/>
      <c r="AW921" s="116"/>
      <c r="AX921" s="116"/>
      <c r="AY921" s="116"/>
      <c r="AZ921" s="116"/>
      <c r="BA921" s="116"/>
      <c r="BB921" s="116"/>
      <c r="BC921" s="116"/>
      <c r="BD921" s="116"/>
      <c r="BE921" s="116"/>
      <c r="BF921" s="116"/>
      <c r="BG921" s="116"/>
      <c r="BH921" s="116"/>
      <c r="BI921" s="116"/>
      <c r="BJ921" s="116"/>
      <c r="BK921" s="116"/>
      <c r="BL921" s="116"/>
      <c r="BM921" s="116"/>
      <c r="BN921" s="116"/>
      <c r="BO921" s="116"/>
      <c r="BP921" s="116"/>
      <c r="BQ921" s="116"/>
      <c r="BR921" s="116"/>
      <c r="BS921" s="116"/>
      <c r="BT921" s="116"/>
      <c r="BU921" s="116"/>
      <c r="BV921" s="116"/>
      <c r="BW921" s="116"/>
      <c r="BX921" s="116"/>
      <c r="BY921" s="116"/>
      <c r="BZ921" s="116"/>
      <c r="CA921" s="116"/>
      <c r="CB921" s="116"/>
      <c r="CC921" s="116"/>
      <c r="CD921" s="116"/>
      <c r="CE921" s="116"/>
      <c r="CF921" s="116"/>
      <c r="CG921" s="116"/>
      <c r="CH921" s="116"/>
      <c r="CI921" s="116"/>
      <c r="CJ921" s="116"/>
      <c r="CK921" s="116"/>
      <c r="CL921" s="116"/>
      <c r="CM921" s="116"/>
      <c r="CN921" s="116"/>
      <c r="CO921" s="116"/>
      <c r="CP921" s="116"/>
      <c r="CQ921" s="116"/>
      <c r="CR921" s="116"/>
      <c r="CS921" s="116"/>
      <c r="CT921" s="116"/>
      <c r="CU921" s="116"/>
      <c r="CV921" s="116"/>
      <c r="CW921" s="116"/>
      <c r="CX921" s="116"/>
      <c r="CY921" s="116"/>
      <c r="CZ921" s="116"/>
      <c r="DA921" s="116"/>
      <c r="DB921" s="116"/>
      <c r="DC921" s="116"/>
      <c r="DD921" s="116"/>
      <c r="DE921" s="116"/>
      <c r="DF921" s="116"/>
      <c r="DG921" s="116"/>
      <c r="DH921" s="116"/>
      <c r="DI921" s="116"/>
      <c r="DJ921" s="116"/>
      <c r="DK921" s="116"/>
      <c r="DL921" s="116"/>
      <c r="DM921" s="116"/>
      <c r="DN921" s="116"/>
      <c r="DO921" s="116"/>
      <c r="DP921" s="116"/>
      <c r="DQ921" s="116"/>
      <c r="DR921" s="116"/>
      <c r="DS921" s="116"/>
      <c r="DT921" s="116"/>
      <c r="DU921" s="116"/>
      <c r="DV921" s="116"/>
      <c r="DW921" s="116"/>
      <c r="DX921" s="116"/>
      <c r="DY921" s="116"/>
      <c r="DZ921" s="116"/>
    </row>
    <row r="922" spans="1:130" x14ac:dyDescent="0.3">
      <c r="A922" s="117"/>
      <c r="B922" s="117"/>
      <c r="C922" s="117"/>
      <c r="D922" s="117"/>
      <c r="E922" s="117"/>
      <c r="F922" s="117"/>
      <c r="G922" s="117"/>
      <c r="H922" s="117"/>
      <c r="I922" s="117"/>
      <c r="J922" s="117"/>
      <c r="K922" s="117"/>
      <c r="L922" s="117"/>
      <c r="M922" s="116"/>
      <c r="N922" s="116"/>
      <c r="O922" s="116"/>
      <c r="P922" s="116"/>
      <c r="Q922" s="116"/>
      <c r="R922" s="116"/>
      <c r="S922" s="116"/>
      <c r="T922" s="116"/>
      <c r="U922" s="116"/>
      <c r="V922" s="116"/>
      <c r="W922" s="116"/>
      <c r="X922" s="116"/>
      <c r="Y922" s="116"/>
      <c r="Z922" s="116"/>
      <c r="AA922" s="116"/>
      <c r="AB922" s="116"/>
      <c r="AC922" s="116"/>
      <c r="AD922" s="116"/>
      <c r="AE922" s="116"/>
      <c r="AF922" s="116"/>
      <c r="AG922" s="116"/>
      <c r="AH922" s="116"/>
      <c r="AI922" s="116"/>
      <c r="AJ922" s="116"/>
      <c r="AK922" s="116"/>
      <c r="AL922" s="116"/>
      <c r="AM922" s="116"/>
      <c r="AN922" s="116"/>
      <c r="AO922" s="116"/>
      <c r="AP922" s="116"/>
      <c r="AQ922" s="116"/>
      <c r="AR922" s="116"/>
      <c r="AS922" s="116"/>
      <c r="AT922" s="116"/>
      <c r="AU922" s="116"/>
      <c r="AV922" s="116"/>
      <c r="AW922" s="116"/>
      <c r="AX922" s="116"/>
      <c r="AY922" s="116"/>
      <c r="AZ922" s="116"/>
      <c r="BA922" s="116"/>
      <c r="BB922" s="116"/>
      <c r="BC922" s="116"/>
      <c r="BD922" s="116"/>
      <c r="BE922" s="116"/>
      <c r="BF922" s="116"/>
      <c r="BG922" s="116"/>
      <c r="BH922" s="116"/>
      <c r="BI922" s="116"/>
      <c r="BJ922" s="116"/>
      <c r="BK922" s="116"/>
      <c r="BL922" s="116"/>
      <c r="BM922" s="116"/>
      <c r="BN922" s="116"/>
      <c r="BO922" s="116"/>
      <c r="BP922" s="116"/>
      <c r="BQ922" s="116"/>
      <c r="BR922" s="116"/>
      <c r="BS922" s="116"/>
      <c r="BT922" s="116"/>
      <c r="BU922" s="116"/>
      <c r="BV922" s="116"/>
      <c r="BW922" s="116"/>
      <c r="BX922" s="116"/>
      <c r="BY922" s="116"/>
      <c r="BZ922" s="116"/>
      <c r="CA922" s="116"/>
      <c r="CB922" s="116"/>
      <c r="CC922" s="116"/>
      <c r="CD922" s="116"/>
      <c r="CE922" s="116"/>
      <c r="CF922" s="116"/>
      <c r="CG922" s="116"/>
      <c r="CH922" s="116"/>
      <c r="CI922" s="116"/>
      <c r="CJ922" s="116"/>
      <c r="CK922" s="116"/>
      <c r="CL922" s="116"/>
      <c r="CM922" s="116"/>
      <c r="CN922" s="116"/>
      <c r="CO922" s="116"/>
      <c r="CP922" s="116"/>
      <c r="CQ922" s="116"/>
      <c r="CR922" s="116"/>
      <c r="CS922" s="116"/>
      <c r="CT922" s="116"/>
      <c r="CU922" s="116"/>
      <c r="CV922" s="116"/>
      <c r="CW922" s="116"/>
      <c r="CX922" s="116"/>
      <c r="CY922" s="116"/>
      <c r="CZ922" s="116"/>
      <c r="DA922" s="116"/>
      <c r="DB922" s="116"/>
      <c r="DC922" s="116"/>
      <c r="DD922" s="116"/>
      <c r="DE922" s="116"/>
      <c r="DF922" s="116"/>
      <c r="DG922" s="116"/>
      <c r="DH922" s="116"/>
      <c r="DI922" s="116"/>
      <c r="DJ922" s="116"/>
      <c r="DK922" s="116"/>
      <c r="DL922" s="116"/>
      <c r="DM922" s="116"/>
      <c r="DN922" s="116"/>
      <c r="DO922" s="116"/>
      <c r="DP922" s="116"/>
      <c r="DQ922" s="116"/>
      <c r="DR922" s="116"/>
      <c r="DS922" s="116"/>
      <c r="DT922" s="116"/>
      <c r="DU922" s="116"/>
      <c r="DV922" s="116"/>
      <c r="DW922" s="116"/>
      <c r="DX922" s="116"/>
      <c r="DY922" s="116"/>
      <c r="DZ922" s="116"/>
    </row>
    <row r="923" spans="1:130" x14ac:dyDescent="0.3">
      <c r="A923" s="117"/>
      <c r="B923" s="117"/>
      <c r="C923" s="117"/>
      <c r="D923" s="117"/>
      <c r="E923" s="117"/>
      <c r="F923" s="117"/>
      <c r="G923" s="117"/>
      <c r="H923" s="117"/>
      <c r="I923" s="117"/>
      <c r="J923" s="117"/>
      <c r="K923" s="117"/>
      <c r="L923" s="117"/>
      <c r="M923" s="116"/>
      <c r="N923" s="116"/>
      <c r="O923" s="116"/>
      <c r="P923" s="116"/>
      <c r="Q923" s="116"/>
      <c r="R923" s="116"/>
      <c r="S923" s="116"/>
      <c r="T923" s="116"/>
      <c r="U923" s="116"/>
      <c r="V923" s="116"/>
      <c r="W923" s="116"/>
      <c r="X923" s="116"/>
      <c r="Y923" s="116"/>
      <c r="Z923" s="116"/>
      <c r="AA923" s="116"/>
      <c r="AB923" s="116"/>
      <c r="AC923" s="116"/>
      <c r="AD923" s="116"/>
      <c r="AE923" s="116"/>
      <c r="AF923" s="116"/>
      <c r="AG923" s="116"/>
      <c r="AH923" s="116"/>
      <c r="AI923" s="116"/>
      <c r="AJ923" s="116"/>
      <c r="AK923" s="116"/>
      <c r="AL923" s="116"/>
      <c r="AM923" s="116"/>
      <c r="AN923" s="116"/>
      <c r="AO923" s="116"/>
      <c r="AP923" s="116"/>
      <c r="AQ923" s="116"/>
      <c r="AR923" s="116"/>
      <c r="AS923" s="116"/>
      <c r="AT923" s="116"/>
      <c r="AU923" s="116"/>
      <c r="AV923" s="116"/>
      <c r="AW923" s="116"/>
      <c r="AX923" s="116"/>
      <c r="AY923" s="116"/>
      <c r="AZ923" s="116"/>
      <c r="BA923" s="116"/>
      <c r="BB923" s="116"/>
      <c r="BC923" s="116"/>
      <c r="BD923" s="116"/>
      <c r="BE923" s="116"/>
      <c r="BF923" s="116"/>
      <c r="BG923" s="116"/>
      <c r="BH923" s="116"/>
      <c r="BI923" s="116"/>
      <c r="BJ923" s="116"/>
      <c r="BK923" s="116"/>
      <c r="BL923" s="116"/>
      <c r="BM923" s="116"/>
      <c r="BN923" s="116"/>
      <c r="BO923" s="116"/>
      <c r="BP923" s="116"/>
      <c r="BQ923" s="116"/>
      <c r="BR923" s="116"/>
      <c r="BS923" s="116"/>
      <c r="BT923" s="116"/>
      <c r="BU923" s="116"/>
      <c r="BV923" s="116"/>
      <c r="BW923" s="116"/>
      <c r="BX923" s="116"/>
      <c r="BY923" s="116"/>
      <c r="BZ923" s="116"/>
      <c r="CA923" s="116"/>
      <c r="CB923" s="116"/>
      <c r="CC923" s="116"/>
      <c r="CD923" s="116"/>
      <c r="CE923" s="116"/>
      <c r="CF923" s="116"/>
      <c r="CG923" s="116"/>
      <c r="CH923" s="116"/>
      <c r="CI923" s="116"/>
      <c r="CJ923" s="116"/>
      <c r="CK923" s="116"/>
      <c r="CL923" s="116"/>
      <c r="CM923" s="116"/>
      <c r="CN923" s="116"/>
      <c r="CO923" s="116"/>
      <c r="CP923" s="116"/>
      <c r="CQ923" s="116"/>
      <c r="CR923" s="116"/>
      <c r="CS923" s="116"/>
      <c r="CT923" s="116"/>
      <c r="CU923" s="116"/>
      <c r="CV923" s="116"/>
      <c r="CW923" s="116"/>
      <c r="CX923" s="116"/>
      <c r="CY923" s="116"/>
      <c r="CZ923" s="116"/>
      <c r="DA923" s="116"/>
      <c r="DB923" s="116"/>
      <c r="DC923" s="116"/>
      <c r="DD923" s="116"/>
      <c r="DE923" s="116"/>
      <c r="DF923" s="116"/>
      <c r="DG923" s="116"/>
      <c r="DH923" s="116"/>
      <c r="DI923" s="116"/>
      <c r="DJ923" s="116"/>
      <c r="DK923" s="116"/>
      <c r="DL923" s="116"/>
      <c r="DM923" s="116"/>
      <c r="DN923" s="116"/>
      <c r="DO923" s="116"/>
      <c r="DP923" s="116"/>
      <c r="DQ923" s="116"/>
      <c r="DR923" s="116"/>
      <c r="DS923" s="116"/>
      <c r="DT923" s="116"/>
      <c r="DU923" s="116"/>
      <c r="DV923" s="116"/>
      <c r="DW923" s="116"/>
      <c r="DX923" s="116"/>
      <c r="DY923" s="116"/>
      <c r="DZ923" s="116"/>
    </row>
    <row r="924" spans="1:130" x14ac:dyDescent="0.3">
      <c r="A924" s="117"/>
      <c r="B924" s="117"/>
      <c r="C924" s="117"/>
      <c r="D924" s="117"/>
      <c r="E924" s="117"/>
      <c r="F924" s="117"/>
      <c r="G924" s="117"/>
      <c r="H924" s="117"/>
      <c r="I924" s="117"/>
      <c r="J924" s="117"/>
      <c r="K924" s="117"/>
      <c r="L924" s="117"/>
      <c r="M924" s="116"/>
      <c r="N924" s="116"/>
      <c r="O924" s="116"/>
      <c r="P924" s="116"/>
      <c r="Q924" s="116"/>
      <c r="R924" s="116"/>
      <c r="S924" s="116"/>
      <c r="T924" s="116"/>
      <c r="U924" s="116"/>
      <c r="V924" s="116"/>
      <c r="W924" s="116"/>
      <c r="X924" s="116"/>
      <c r="Y924" s="116"/>
      <c r="Z924" s="116"/>
      <c r="AA924" s="116"/>
      <c r="AB924" s="116"/>
      <c r="AC924" s="116"/>
      <c r="AD924" s="116"/>
      <c r="AE924" s="116"/>
      <c r="AF924" s="116"/>
      <c r="AG924" s="116"/>
      <c r="AH924" s="116"/>
      <c r="AI924" s="116"/>
      <c r="AJ924" s="116"/>
      <c r="AK924" s="116"/>
      <c r="AL924" s="116"/>
      <c r="AM924" s="116"/>
      <c r="AN924" s="116"/>
      <c r="AO924" s="116"/>
      <c r="AP924" s="116"/>
      <c r="AQ924" s="116"/>
      <c r="AR924" s="116"/>
      <c r="AS924" s="116"/>
      <c r="AT924" s="116"/>
      <c r="AU924" s="116"/>
      <c r="AV924" s="116"/>
      <c r="AW924" s="116"/>
      <c r="AX924" s="116"/>
      <c r="AY924" s="116"/>
      <c r="AZ924" s="116"/>
      <c r="BA924" s="116"/>
      <c r="BB924" s="116"/>
      <c r="BC924" s="116"/>
      <c r="BD924" s="116"/>
      <c r="BE924" s="116"/>
      <c r="BF924" s="116"/>
      <c r="BG924" s="116"/>
      <c r="BH924" s="116"/>
      <c r="BI924" s="116"/>
      <c r="BJ924" s="116"/>
      <c r="BK924" s="116"/>
      <c r="BL924" s="116"/>
      <c r="BM924" s="116"/>
      <c r="BN924" s="116"/>
      <c r="BO924" s="116"/>
      <c r="BP924" s="116"/>
      <c r="BQ924" s="116"/>
      <c r="BR924" s="116"/>
      <c r="BS924" s="116"/>
      <c r="BT924" s="116"/>
      <c r="BU924" s="116"/>
      <c r="BV924" s="116"/>
      <c r="BW924" s="116"/>
      <c r="BX924" s="116"/>
      <c r="BY924" s="116"/>
      <c r="BZ924" s="116"/>
      <c r="CA924" s="116"/>
      <c r="CB924" s="116"/>
      <c r="CC924" s="116"/>
      <c r="CD924" s="116"/>
      <c r="CE924" s="116"/>
      <c r="CF924" s="116"/>
      <c r="CG924" s="116"/>
      <c r="CH924" s="116"/>
      <c r="CI924" s="116"/>
      <c r="CJ924" s="116"/>
      <c r="CK924" s="116"/>
      <c r="CL924" s="116"/>
      <c r="CM924" s="116"/>
      <c r="CN924" s="116"/>
      <c r="CO924" s="116"/>
      <c r="CP924" s="116"/>
      <c r="CQ924" s="116"/>
      <c r="CR924" s="116"/>
      <c r="CS924" s="116"/>
      <c r="CT924" s="116"/>
      <c r="CU924" s="116"/>
      <c r="CV924" s="116"/>
      <c r="CW924" s="116"/>
      <c r="CX924" s="116"/>
      <c r="CY924" s="116"/>
      <c r="CZ924" s="116"/>
      <c r="DA924" s="116"/>
      <c r="DB924" s="116"/>
      <c r="DC924" s="116"/>
      <c r="DD924" s="116"/>
      <c r="DE924" s="116"/>
      <c r="DF924" s="116"/>
      <c r="DG924" s="116"/>
      <c r="DH924" s="116"/>
      <c r="DI924" s="116"/>
      <c r="DJ924" s="116"/>
      <c r="DK924" s="116"/>
      <c r="DL924" s="116"/>
      <c r="DM924" s="116"/>
      <c r="DN924" s="116"/>
      <c r="DO924" s="116"/>
      <c r="DP924" s="116"/>
      <c r="DQ924" s="116"/>
      <c r="DR924" s="116"/>
      <c r="DS924" s="116"/>
      <c r="DT924" s="116"/>
      <c r="DU924" s="116"/>
      <c r="DV924" s="116"/>
      <c r="DW924" s="116"/>
      <c r="DX924" s="116"/>
      <c r="DY924" s="116"/>
      <c r="DZ924" s="116"/>
    </row>
    <row r="925" spans="1:130" x14ac:dyDescent="0.3">
      <c r="A925" s="117"/>
      <c r="B925" s="117"/>
      <c r="C925" s="117"/>
      <c r="D925" s="117"/>
      <c r="E925" s="117"/>
      <c r="F925" s="117"/>
      <c r="G925" s="117"/>
      <c r="H925" s="117"/>
      <c r="I925" s="117"/>
      <c r="J925" s="117"/>
      <c r="K925" s="117"/>
      <c r="L925" s="117"/>
      <c r="M925" s="116"/>
      <c r="N925" s="116"/>
      <c r="O925" s="116"/>
      <c r="P925" s="116"/>
      <c r="Q925" s="116"/>
      <c r="R925" s="116"/>
      <c r="S925" s="116"/>
      <c r="T925" s="116"/>
      <c r="U925" s="116"/>
      <c r="V925" s="116"/>
      <c r="W925" s="116"/>
      <c r="X925" s="116"/>
      <c r="Y925" s="116"/>
      <c r="Z925" s="116"/>
      <c r="AA925" s="116"/>
      <c r="AB925" s="116"/>
      <c r="AC925" s="116"/>
      <c r="AD925" s="116"/>
      <c r="AE925" s="116"/>
      <c r="AF925" s="116"/>
      <c r="AG925" s="116"/>
      <c r="AH925" s="116"/>
      <c r="AI925" s="116"/>
      <c r="AJ925" s="116"/>
      <c r="AK925" s="116"/>
      <c r="AL925" s="116"/>
      <c r="AM925" s="116"/>
      <c r="AN925" s="116"/>
      <c r="AO925" s="116"/>
      <c r="AP925" s="116"/>
      <c r="AQ925" s="116"/>
      <c r="AR925" s="116"/>
      <c r="AS925" s="116"/>
      <c r="AT925" s="116"/>
      <c r="AU925" s="116"/>
      <c r="AV925" s="116"/>
      <c r="AW925" s="116"/>
      <c r="AX925" s="116"/>
      <c r="AY925" s="116"/>
      <c r="AZ925" s="116"/>
      <c r="BA925" s="116"/>
      <c r="BB925" s="116"/>
      <c r="BC925" s="116"/>
      <c r="BD925" s="116"/>
      <c r="BE925" s="116"/>
      <c r="BF925" s="116"/>
      <c r="BG925" s="116"/>
      <c r="BH925" s="116"/>
      <c r="BI925" s="116"/>
      <c r="BJ925" s="116"/>
      <c r="BK925" s="116"/>
      <c r="BL925" s="116"/>
      <c r="BM925" s="116"/>
      <c r="BN925" s="116"/>
      <c r="BO925" s="116"/>
      <c r="BP925" s="116"/>
      <c r="BQ925" s="116"/>
      <c r="BR925" s="116"/>
      <c r="BS925" s="116"/>
      <c r="BT925" s="116"/>
      <c r="BU925" s="116"/>
      <c r="BV925" s="116"/>
      <c r="BW925" s="116"/>
      <c r="BX925" s="116"/>
      <c r="BY925" s="116"/>
      <c r="BZ925" s="116"/>
      <c r="CA925" s="116"/>
      <c r="CB925" s="116"/>
      <c r="CC925" s="116"/>
      <c r="CD925" s="116"/>
      <c r="CE925" s="116"/>
      <c r="CF925" s="116"/>
      <c r="CG925" s="116"/>
      <c r="CH925" s="116"/>
      <c r="CI925" s="116"/>
      <c r="CJ925" s="116"/>
      <c r="CK925" s="116"/>
      <c r="CL925" s="116"/>
      <c r="CM925" s="116"/>
      <c r="CN925" s="116"/>
      <c r="CO925" s="116"/>
      <c r="CP925" s="116"/>
      <c r="CQ925" s="116"/>
      <c r="CR925" s="116"/>
      <c r="CS925" s="116"/>
      <c r="CT925" s="116"/>
      <c r="CU925" s="116"/>
      <c r="CV925" s="116"/>
      <c r="CW925" s="116"/>
      <c r="CX925" s="116"/>
      <c r="CY925" s="116"/>
      <c r="CZ925" s="116"/>
      <c r="DA925" s="116"/>
      <c r="DB925" s="116"/>
      <c r="DC925" s="116"/>
      <c r="DD925" s="116"/>
      <c r="DE925" s="116"/>
      <c r="DF925" s="116"/>
      <c r="DG925" s="116"/>
      <c r="DH925" s="116"/>
      <c r="DI925" s="116"/>
      <c r="DJ925" s="116"/>
      <c r="DK925" s="116"/>
      <c r="DL925" s="116"/>
      <c r="DM925" s="116"/>
      <c r="DN925" s="116"/>
      <c r="DO925" s="116"/>
      <c r="DP925" s="116"/>
      <c r="DQ925" s="116"/>
      <c r="DR925" s="116"/>
      <c r="DS925" s="116"/>
      <c r="DT925" s="116"/>
      <c r="DU925" s="116"/>
      <c r="DV925" s="116"/>
      <c r="DW925" s="116"/>
      <c r="DX925" s="116"/>
      <c r="DY925" s="116"/>
      <c r="DZ925" s="116"/>
    </row>
    <row r="926" spans="1:130" x14ac:dyDescent="0.3">
      <c r="A926" s="117"/>
      <c r="B926" s="117"/>
      <c r="C926" s="117"/>
      <c r="D926" s="117"/>
      <c r="E926" s="117"/>
      <c r="F926" s="117"/>
      <c r="G926" s="117"/>
      <c r="H926" s="117"/>
      <c r="I926" s="117"/>
      <c r="J926" s="117"/>
      <c r="K926" s="117"/>
      <c r="L926" s="117"/>
      <c r="M926" s="116"/>
      <c r="N926" s="116"/>
      <c r="O926" s="116"/>
      <c r="P926" s="116"/>
      <c r="Q926" s="116"/>
      <c r="R926" s="116"/>
      <c r="S926" s="116"/>
      <c r="T926" s="116"/>
      <c r="U926" s="116"/>
      <c r="V926" s="116"/>
      <c r="W926" s="116"/>
      <c r="X926" s="116"/>
      <c r="Y926" s="116"/>
      <c r="Z926" s="116"/>
      <c r="AA926" s="116"/>
      <c r="AB926" s="116"/>
      <c r="AC926" s="116"/>
      <c r="AD926" s="116"/>
      <c r="AE926" s="116"/>
      <c r="AF926" s="116"/>
      <c r="AG926" s="116"/>
      <c r="AH926" s="116"/>
      <c r="AI926" s="116"/>
      <c r="AJ926" s="116"/>
      <c r="AK926" s="116"/>
      <c r="AL926" s="116"/>
      <c r="AM926" s="116"/>
      <c r="AN926" s="116"/>
      <c r="AO926" s="116"/>
      <c r="AP926" s="116"/>
      <c r="AQ926" s="116"/>
      <c r="AR926" s="116"/>
      <c r="AS926" s="116"/>
      <c r="AT926" s="116"/>
      <c r="AU926" s="116"/>
      <c r="AV926" s="116"/>
      <c r="AW926" s="116"/>
      <c r="AX926" s="116"/>
      <c r="AY926" s="116"/>
      <c r="AZ926" s="116"/>
      <c r="BA926" s="116"/>
      <c r="BB926" s="116"/>
      <c r="BC926" s="116"/>
      <c r="BD926" s="116"/>
      <c r="BE926" s="116"/>
      <c r="BF926" s="116"/>
      <c r="BG926" s="116"/>
      <c r="BH926" s="116"/>
      <c r="BI926" s="116"/>
      <c r="BJ926" s="116"/>
      <c r="BK926" s="116"/>
      <c r="BL926" s="116"/>
      <c r="BM926" s="116"/>
      <c r="BN926" s="116"/>
      <c r="BO926" s="116"/>
      <c r="BP926" s="116"/>
      <c r="BQ926" s="116"/>
      <c r="BR926" s="116"/>
      <c r="BS926" s="116"/>
      <c r="BT926" s="116"/>
      <c r="BU926" s="116"/>
      <c r="BV926" s="116"/>
      <c r="BW926" s="116"/>
      <c r="BX926" s="116"/>
      <c r="BY926" s="116"/>
      <c r="BZ926" s="116"/>
      <c r="CA926" s="116"/>
      <c r="CB926" s="116"/>
      <c r="CC926" s="116"/>
      <c r="CD926" s="116"/>
      <c r="CE926" s="116"/>
      <c r="CF926" s="116"/>
      <c r="CG926" s="116"/>
      <c r="CH926" s="116"/>
      <c r="CI926" s="116"/>
      <c r="CJ926" s="116"/>
      <c r="CK926" s="116"/>
      <c r="CL926" s="116"/>
      <c r="CM926" s="116"/>
      <c r="CN926" s="116"/>
      <c r="CO926" s="116"/>
      <c r="CP926" s="116"/>
      <c r="CQ926" s="116"/>
      <c r="CR926" s="116"/>
      <c r="CS926" s="116"/>
      <c r="CT926" s="116"/>
      <c r="CU926" s="116"/>
      <c r="CV926" s="116"/>
      <c r="CW926" s="116"/>
      <c r="CX926" s="116"/>
      <c r="CY926" s="116"/>
      <c r="CZ926" s="116"/>
      <c r="DA926" s="116"/>
      <c r="DB926" s="116"/>
      <c r="DC926" s="116"/>
      <c r="DD926" s="116"/>
      <c r="DE926" s="116"/>
      <c r="DF926" s="116"/>
      <c r="DG926" s="116"/>
      <c r="DH926" s="116"/>
      <c r="DI926" s="116"/>
      <c r="DJ926" s="116"/>
      <c r="DK926" s="116"/>
      <c r="DL926" s="116"/>
      <c r="DM926" s="116"/>
      <c r="DN926" s="116"/>
      <c r="DO926" s="116"/>
      <c r="DP926" s="116"/>
      <c r="DQ926" s="116"/>
      <c r="DR926" s="116"/>
      <c r="DS926" s="116"/>
      <c r="DT926" s="116"/>
      <c r="DU926" s="116"/>
      <c r="DV926" s="116"/>
      <c r="DW926" s="116"/>
      <c r="DX926" s="116"/>
      <c r="DY926" s="116"/>
      <c r="DZ926" s="116"/>
    </row>
    <row r="927" spans="1:130" x14ac:dyDescent="0.3">
      <c r="A927" s="117"/>
      <c r="B927" s="117"/>
      <c r="C927" s="117"/>
      <c r="D927" s="117"/>
      <c r="E927" s="117"/>
      <c r="F927" s="117"/>
      <c r="G927" s="117"/>
      <c r="H927" s="117"/>
      <c r="I927" s="117"/>
      <c r="J927" s="117"/>
      <c r="K927" s="117"/>
      <c r="L927" s="117"/>
      <c r="M927" s="116"/>
      <c r="N927" s="116"/>
      <c r="O927" s="116"/>
      <c r="P927" s="116"/>
      <c r="Q927" s="116"/>
      <c r="R927" s="116"/>
      <c r="S927" s="116"/>
      <c r="T927" s="116"/>
      <c r="U927" s="116"/>
      <c r="V927" s="116"/>
      <c r="W927" s="116"/>
      <c r="X927" s="116"/>
      <c r="Y927" s="116"/>
      <c r="Z927" s="116"/>
      <c r="AA927" s="116"/>
      <c r="AB927" s="116"/>
      <c r="AC927" s="116"/>
      <c r="AD927" s="116"/>
      <c r="AE927" s="116"/>
      <c r="AF927" s="116"/>
      <c r="AG927" s="116"/>
      <c r="AH927" s="116"/>
      <c r="AI927" s="116"/>
      <c r="AJ927" s="116"/>
      <c r="AK927" s="116"/>
      <c r="AL927" s="116"/>
      <c r="AM927" s="116"/>
      <c r="AN927" s="116"/>
      <c r="AO927" s="116"/>
      <c r="AP927" s="116"/>
      <c r="AQ927" s="116"/>
      <c r="AR927" s="116"/>
      <c r="AS927" s="116"/>
      <c r="AT927" s="116"/>
      <c r="AU927" s="116"/>
      <c r="AV927" s="116"/>
      <c r="AW927" s="116"/>
      <c r="AX927" s="116"/>
      <c r="AY927" s="116"/>
      <c r="AZ927" s="116"/>
      <c r="BA927" s="116"/>
      <c r="BB927" s="116"/>
      <c r="BC927" s="116"/>
      <c r="BD927" s="116"/>
      <c r="BE927" s="116"/>
      <c r="BF927" s="116"/>
      <c r="BG927" s="116"/>
      <c r="BH927" s="116"/>
      <c r="BI927" s="116"/>
      <c r="BJ927" s="116"/>
      <c r="BK927" s="116"/>
      <c r="BL927" s="116"/>
      <c r="BM927" s="116"/>
      <c r="BN927" s="116"/>
      <c r="BO927" s="116"/>
      <c r="BP927" s="116"/>
      <c r="BQ927" s="116"/>
      <c r="BR927" s="116"/>
      <c r="BS927" s="116"/>
      <c r="BT927" s="116"/>
      <c r="BU927" s="116"/>
      <c r="BV927" s="116"/>
      <c r="BW927" s="116"/>
      <c r="BX927" s="116"/>
      <c r="BY927" s="116"/>
      <c r="BZ927" s="116"/>
      <c r="CA927" s="116"/>
      <c r="CB927" s="116"/>
      <c r="CC927" s="116"/>
      <c r="CD927" s="116"/>
      <c r="CE927" s="116"/>
      <c r="CF927" s="116"/>
      <c r="CG927" s="116"/>
      <c r="CH927" s="116"/>
      <c r="CI927" s="116"/>
      <c r="CJ927" s="116"/>
      <c r="CK927" s="116"/>
      <c r="CL927" s="116"/>
      <c r="CM927" s="116"/>
      <c r="CN927" s="116"/>
      <c r="CO927" s="116"/>
      <c r="CP927" s="116"/>
      <c r="CQ927" s="116"/>
      <c r="CR927" s="116"/>
      <c r="CS927" s="116"/>
      <c r="CT927" s="116"/>
      <c r="CU927" s="116"/>
      <c r="CV927" s="116"/>
      <c r="CW927" s="116"/>
      <c r="CX927" s="116"/>
      <c r="CY927" s="116"/>
      <c r="CZ927" s="116"/>
      <c r="DA927" s="116"/>
      <c r="DB927" s="116"/>
      <c r="DC927" s="116"/>
      <c r="DD927" s="116"/>
      <c r="DE927" s="116"/>
      <c r="DF927" s="116"/>
      <c r="DG927" s="116"/>
      <c r="DH927" s="116"/>
      <c r="DI927" s="116"/>
      <c r="DJ927" s="116"/>
      <c r="DK927" s="116"/>
      <c r="DL927" s="116"/>
      <c r="DM927" s="116"/>
      <c r="DN927" s="116"/>
      <c r="DO927" s="116"/>
      <c r="DP927" s="116"/>
      <c r="DQ927" s="116"/>
      <c r="DR927" s="116"/>
      <c r="DS927" s="116"/>
      <c r="DT927" s="116"/>
      <c r="DU927" s="116"/>
      <c r="DV927" s="116"/>
      <c r="DW927" s="116"/>
      <c r="DX927" s="116"/>
      <c r="DY927" s="116"/>
      <c r="DZ927" s="116"/>
    </row>
    <row r="928" spans="1:130" x14ac:dyDescent="0.3">
      <c r="A928" s="117"/>
      <c r="B928" s="117"/>
      <c r="C928" s="117"/>
      <c r="D928" s="117"/>
      <c r="E928" s="117"/>
      <c r="F928" s="117"/>
      <c r="G928" s="117"/>
      <c r="H928" s="117"/>
      <c r="I928" s="117"/>
      <c r="J928" s="117"/>
      <c r="K928" s="117"/>
      <c r="L928" s="117"/>
      <c r="M928" s="116"/>
      <c r="N928" s="116"/>
      <c r="O928" s="116"/>
      <c r="P928" s="116"/>
      <c r="Q928" s="116"/>
      <c r="R928" s="116"/>
      <c r="S928" s="116"/>
      <c r="T928" s="116"/>
      <c r="U928" s="116"/>
      <c r="V928" s="116"/>
      <c r="W928" s="116"/>
      <c r="X928" s="116"/>
      <c r="Y928" s="116"/>
      <c r="Z928" s="116"/>
      <c r="AA928" s="116"/>
      <c r="AB928" s="116"/>
      <c r="AC928" s="116"/>
      <c r="AD928" s="116"/>
      <c r="AE928" s="116"/>
      <c r="AF928" s="116"/>
      <c r="AG928" s="116"/>
      <c r="AH928" s="116"/>
      <c r="AI928" s="116"/>
      <c r="AJ928" s="116"/>
      <c r="AK928" s="116"/>
      <c r="AL928" s="116"/>
      <c r="AM928" s="116"/>
      <c r="AN928" s="116"/>
      <c r="AO928" s="116"/>
      <c r="AP928" s="116"/>
      <c r="AQ928" s="116"/>
      <c r="AR928" s="116"/>
      <c r="AS928" s="116"/>
      <c r="AT928" s="116"/>
      <c r="AU928" s="116"/>
      <c r="AV928" s="116"/>
      <c r="AW928" s="116"/>
      <c r="AX928" s="116"/>
      <c r="AY928" s="116"/>
      <c r="AZ928" s="116"/>
      <c r="BA928" s="116"/>
      <c r="BB928" s="116"/>
      <c r="BC928" s="116"/>
      <c r="BD928" s="116"/>
      <c r="BE928" s="116"/>
      <c r="BF928" s="116"/>
      <c r="BG928" s="116"/>
      <c r="BH928" s="116"/>
      <c r="BI928" s="116"/>
      <c r="BJ928" s="116"/>
      <c r="BK928" s="116"/>
      <c r="BL928" s="116"/>
      <c r="BM928" s="116"/>
      <c r="BN928" s="116"/>
      <c r="BO928" s="116"/>
      <c r="BP928" s="116"/>
      <c r="BQ928" s="116"/>
      <c r="BR928" s="116"/>
      <c r="BS928" s="116"/>
      <c r="BT928" s="116"/>
      <c r="BU928" s="116"/>
      <c r="BV928" s="116"/>
      <c r="BW928" s="116"/>
      <c r="BX928" s="116"/>
      <c r="BY928" s="116"/>
      <c r="BZ928" s="116"/>
      <c r="CA928" s="116"/>
      <c r="CB928" s="116"/>
      <c r="CC928" s="116"/>
      <c r="CD928" s="116"/>
      <c r="CE928" s="116"/>
      <c r="CF928" s="116"/>
      <c r="CG928" s="116"/>
      <c r="CH928" s="116"/>
      <c r="CI928" s="116"/>
      <c r="CJ928" s="116"/>
      <c r="CK928" s="116"/>
      <c r="CL928" s="116"/>
      <c r="CM928" s="116"/>
      <c r="CN928" s="116"/>
      <c r="CO928" s="116"/>
      <c r="CP928" s="116"/>
      <c r="CQ928" s="116"/>
      <c r="CR928" s="116"/>
      <c r="CS928" s="116"/>
      <c r="CT928" s="116"/>
      <c r="CU928" s="116"/>
      <c r="CV928" s="116"/>
      <c r="CW928" s="116"/>
      <c r="CX928" s="116"/>
      <c r="CY928" s="116"/>
      <c r="CZ928" s="116"/>
      <c r="DA928" s="116"/>
      <c r="DB928" s="116"/>
      <c r="DC928" s="116"/>
      <c r="DD928" s="116"/>
      <c r="DE928" s="116"/>
      <c r="DF928" s="116"/>
      <c r="DG928" s="116"/>
      <c r="DH928" s="116"/>
      <c r="DI928" s="116"/>
      <c r="DJ928" s="116"/>
      <c r="DK928" s="116"/>
      <c r="DL928" s="116"/>
      <c r="DM928" s="116"/>
      <c r="DN928" s="116"/>
      <c r="DO928" s="116"/>
      <c r="DP928" s="116"/>
      <c r="DQ928" s="116"/>
      <c r="DR928" s="116"/>
      <c r="DS928" s="116"/>
      <c r="DT928" s="116"/>
      <c r="DU928" s="116"/>
      <c r="DV928" s="116"/>
      <c r="DW928" s="116"/>
      <c r="DX928" s="116"/>
      <c r="DY928" s="116"/>
      <c r="DZ928" s="116"/>
    </row>
    <row r="929" spans="1:130" x14ac:dyDescent="0.3">
      <c r="A929" s="117"/>
      <c r="B929" s="117"/>
      <c r="C929" s="117"/>
      <c r="D929" s="117"/>
      <c r="E929" s="117"/>
      <c r="F929" s="117"/>
      <c r="G929" s="117"/>
      <c r="H929" s="117"/>
      <c r="I929" s="117"/>
      <c r="J929" s="117"/>
      <c r="K929" s="117"/>
      <c r="L929" s="117"/>
      <c r="M929" s="116"/>
      <c r="N929" s="116"/>
      <c r="O929" s="116"/>
      <c r="P929" s="116"/>
      <c r="Q929" s="116"/>
      <c r="R929" s="116"/>
      <c r="S929" s="116"/>
      <c r="T929" s="116"/>
      <c r="U929" s="116"/>
      <c r="V929" s="116"/>
      <c r="W929" s="116"/>
      <c r="X929" s="116"/>
      <c r="Y929" s="116"/>
      <c r="Z929" s="116"/>
      <c r="AA929" s="116"/>
      <c r="AB929" s="116"/>
      <c r="AC929" s="116"/>
      <c r="AD929" s="116"/>
      <c r="AE929" s="116"/>
      <c r="AF929" s="116"/>
      <c r="AG929" s="116"/>
      <c r="AH929" s="116"/>
      <c r="AI929" s="116"/>
      <c r="AJ929" s="116"/>
      <c r="AK929" s="116"/>
      <c r="AL929" s="116"/>
      <c r="AM929" s="116"/>
      <c r="AN929" s="116"/>
      <c r="AO929" s="116"/>
      <c r="AP929" s="116"/>
      <c r="AQ929" s="116"/>
      <c r="AR929" s="116"/>
      <c r="AS929" s="116"/>
      <c r="AT929" s="116"/>
      <c r="AU929" s="116"/>
      <c r="AV929" s="116"/>
      <c r="AW929" s="116"/>
      <c r="AX929" s="116"/>
      <c r="AY929" s="116"/>
      <c r="AZ929" s="116"/>
      <c r="BA929" s="116"/>
      <c r="BB929" s="116"/>
      <c r="BC929" s="116"/>
      <c r="BD929" s="116"/>
      <c r="BE929" s="116"/>
      <c r="BF929" s="116"/>
      <c r="BG929" s="116"/>
      <c r="BH929" s="116"/>
      <c r="BI929" s="116"/>
      <c r="BJ929" s="116"/>
      <c r="BK929" s="116"/>
      <c r="BL929" s="116"/>
      <c r="BM929" s="116"/>
      <c r="BN929" s="116"/>
      <c r="BO929" s="116"/>
      <c r="BP929" s="116"/>
      <c r="BQ929" s="116"/>
      <c r="BR929" s="116"/>
      <c r="BS929" s="116"/>
      <c r="BT929" s="116"/>
      <c r="BU929" s="116"/>
      <c r="BV929" s="116"/>
      <c r="BW929" s="116"/>
      <c r="BX929" s="116"/>
      <c r="BY929" s="116"/>
      <c r="BZ929" s="116"/>
      <c r="CA929" s="116"/>
      <c r="CB929" s="116"/>
      <c r="CC929" s="116"/>
      <c r="CD929" s="116"/>
      <c r="CE929" s="116"/>
      <c r="CF929" s="116"/>
      <c r="CG929" s="116"/>
      <c r="CH929" s="116"/>
      <c r="CI929" s="116"/>
      <c r="CJ929" s="116"/>
      <c r="CK929" s="116"/>
      <c r="CL929" s="116"/>
      <c r="CM929" s="116"/>
      <c r="CN929" s="116"/>
      <c r="CO929" s="116"/>
      <c r="CP929" s="116"/>
      <c r="CQ929" s="116"/>
      <c r="CR929" s="116"/>
      <c r="CS929" s="116"/>
      <c r="CT929" s="116"/>
      <c r="CU929" s="116"/>
      <c r="CV929" s="116"/>
      <c r="CW929" s="116"/>
      <c r="CX929" s="116"/>
      <c r="CY929" s="116"/>
      <c r="CZ929" s="116"/>
      <c r="DA929" s="116"/>
      <c r="DB929" s="116"/>
      <c r="DC929" s="116"/>
      <c r="DD929" s="116"/>
      <c r="DE929" s="116"/>
      <c r="DF929" s="116"/>
      <c r="DG929" s="116"/>
      <c r="DH929" s="116"/>
      <c r="DI929" s="116"/>
      <c r="DJ929" s="116"/>
      <c r="DK929" s="116"/>
      <c r="DL929" s="116"/>
      <c r="DM929" s="116"/>
      <c r="DN929" s="116"/>
      <c r="DO929" s="116"/>
      <c r="DP929" s="116"/>
      <c r="DQ929" s="116"/>
      <c r="DR929" s="116"/>
      <c r="DS929" s="116"/>
      <c r="DT929" s="116"/>
      <c r="DU929" s="116"/>
      <c r="DV929" s="116"/>
      <c r="DW929" s="116"/>
      <c r="DX929" s="116"/>
      <c r="DY929" s="116"/>
      <c r="DZ929" s="116"/>
    </row>
    <row r="930" spans="1:130" x14ac:dyDescent="0.3">
      <c r="A930" s="117"/>
      <c r="B930" s="117"/>
      <c r="C930" s="117"/>
      <c r="D930" s="117"/>
      <c r="E930" s="117"/>
      <c r="F930" s="117"/>
      <c r="G930" s="117"/>
      <c r="H930" s="117"/>
      <c r="I930" s="117"/>
      <c r="J930" s="117"/>
      <c r="K930" s="117"/>
      <c r="L930" s="117"/>
      <c r="M930" s="116"/>
      <c r="N930" s="116"/>
      <c r="O930" s="116"/>
      <c r="P930" s="116"/>
      <c r="Q930" s="116"/>
      <c r="R930" s="116"/>
      <c r="S930" s="116"/>
      <c r="T930" s="116"/>
      <c r="U930" s="116"/>
      <c r="V930" s="116"/>
      <c r="W930" s="116"/>
      <c r="X930" s="116"/>
      <c r="Y930" s="116"/>
      <c r="Z930" s="116"/>
      <c r="AA930" s="116"/>
      <c r="AB930" s="116"/>
      <c r="AC930" s="116"/>
      <c r="AD930" s="116"/>
      <c r="AE930" s="116"/>
      <c r="AF930" s="116"/>
      <c r="AG930" s="116"/>
      <c r="AH930" s="116"/>
      <c r="AI930" s="116"/>
      <c r="AJ930" s="116"/>
      <c r="AK930" s="116"/>
      <c r="AL930" s="116"/>
      <c r="AM930" s="116"/>
      <c r="AN930" s="116"/>
      <c r="AO930" s="116"/>
      <c r="AP930" s="116"/>
      <c r="AQ930" s="116"/>
      <c r="AR930" s="116"/>
      <c r="AS930" s="116"/>
      <c r="AT930" s="116"/>
      <c r="AU930" s="116"/>
      <c r="AV930" s="116"/>
      <c r="AW930" s="116"/>
      <c r="AX930" s="116"/>
      <c r="AY930" s="116"/>
      <c r="AZ930" s="116"/>
      <c r="BA930" s="116"/>
      <c r="BB930" s="116"/>
      <c r="BC930" s="116"/>
      <c r="BD930" s="116"/>
      <c r="BE930" s="116"/>
      <c r="BF930" s="116"/>
      <c r="BG930" s="116"/>
      <c r="BH930" s="116"/>
      <c r="BI930" s="116"/>
      <c r="BJ930" s="116"/>
      <c r="BK930" s="116"/>
      <c r="BL930" s="116"/>
      <c r="BM930" s="116"/>
      <c r="BN930" s="116"/>
      <c r="BO930" s="116"/>
      <c r="BP930" s="116"/>
      <c r="BQ930" s="116"/>
      <c r="BR930" s="116"/>
      <c r="BS930" s="116"/>
      <c r="BT930" s="116"/>
      <c r="BU930" s="116"/>
      <c r="BV930" s="116"/>
      <c r="BW930" s="116"/>
      <c r="BX930" s="116"/>
      <c r="BY930" s="116"/>
      <c r="BZ930" s="116"/>
      <c r="CA930" s="116"/>
      <c r="CB930" s="116"/>
      <c r="CC930" s="116"/>
      <c r="CD930" s="116"/>
      <c r="CE930" s="116"/>
      <c r="CF930" s="116"/>
      <c r="CG930" s="116"/>
      <c r="CH930" s="116"/>
      <c r="CI930" s="116"/>
      <c r="CJ930" s="116"/>
      <c r="CK930" s="116"/>
      <c r="CL930" s="116"/>
      <c r="CM930" s="116"/>
      <c r="CN930" s="116"/>
      <c r="CO930" s="116"/>
      <c r="CP930" s="116"/>
      <c r="CQ930" s="116"/>
      <c r="CR930" s="116"/>
      <c r="CS930" s="116"/>
      <c r="CT930" s="116"/>
      <c r="CU930" s="116"/>
      <c r="CV930" s="116"/>
      <c r="CW930" s="116"/>
      <c r="CX930" s="116"/>
      <c r="CY930" s="116"/>
      <c r="CZ930" s="116"/>
      <c r="DA930" s="116"/>
      <c r="DB930" s="116"/>
      <c r="DC930" s="116"/>
      <c r="DD930" s="116"/>
      <c r="DE930" s="116"/>
      <c r="DF930" s="116"/>
      <c r="DG930" s="116"/>
      <c r="DH930" s="116"/>
      <c r="DI930" s="116"/>
      <c r="DJ930" s="116"/>
      <c r="DK930" s="116"/>
      <c r="DL930" s="116"/>
      <c r="DM930" s="116"/>
      <c r="DN930" s="116"/>
      <c r="DO930" s="116"/>
      <c r="DP930" s="116"/>
      <c r="DQ930" s="116"/>
      <c r="DR930" s="116"/>
      <c r="DS930" s="116"/>
      <c r="DT930" s="116"/>
      <c r="DU930" s="116"/>
      <c r="DV930" s="116"/>
      <c r="DW930" s="116"/>
      <c r="DX930" s="116"/>
      <c r="DY930" s="116"/>
      <c r="DZ930" s="116"/>
    </row>
    <row r="931" spans="1:130" x14ac:dyDescent="0.3">
      <c r="A931" s="117"/>
      <c r="B931" s="117"/>
      <c r="C931" s="117"/>
      <c r="D931" s="117"/>
      <c r="E931" s="117"/>
      <c r="F931" s="117"/>
      <c r="G931" s="117"/>
      <c r="H931" s="117"/>
      <c r="I931" s="117"/>
      <c r="J931" s="117"/>
      <c r="K931" s="117"/>
      <c r="L931" s="117"/>
      <c r="M931" s="116"/>
      <c r="N931" s="116"/>
      <c r="O931" s="116"/>
      <c r="P931" s="116"/>
      <c r="Q931" s="116"/>
      <c r="R931" s="116"/>
      <c r="S931" s="116"/>
      <c r="T931" s="116"/>
      <c r="U931" s="116"/>
      <c r="V931" s="116"/>
      <c r="W931" s="116"/>
      <c r="X931" s="116"/>
      <c r="Y931" s="116"/>
      <c r="Z931" s="116"/>
      <c r="AA931" s="116"/>
      <c r="AB931" s="116"/>
      <c r="AC931" s="116"/>
      <c r="AD931" s="116"/>
      <c r="AE931" s="116"/>
      <c r="AF931" s="116"/>
      <c r="AG931" s="116"/>
      <c r="AH931" s="116"/>
      <c r="AI931" s="116"/>
      <c r="AJ931" s="116"/>
      <c r="AK931" s="116"/>
      <c r="AL931" s="116"/>
      <c r="AM931" s="116"/>
      <c r="AN931" s="116"/>
      <c r="AO931" s="116"/>
      <c r="AP931" s="116"/>
      <c r="AQ931" s="116"/>
      <c r="AR931" s="116"/>
      <c r="AS931" s="116"/>
      <c r="AT931" s="116"/>
      <c r="AU931" s="116"/>
      <c r="AV931" s="116"/>
      <c r="AW931" s="116"/>
      <c r="AX931" s="116"/>
      <c r="AY931" s="116"/>
      <c r="AZ931" s="116"/>
      <c r="BA931" s="116"/>
      <c r="BB931" s="116"/>
      <c r="BC931" s="116"/>
      <c r="BD931" s="116"/>
      <c r="BE931" s="116"/>
      <c r="BF931" s="116"/>
      <c r="BG931" s="116"/>
      <c r="BH931" s="116"/>
      <c r="BI931" s="116"/>
      <c r="BJ931" s="116"/>
      <c r="BK931" s="116"/>
      <c r="BL931" s="116"/>
      <c r="BM931" s="116"/>
      <c r="BN931" s="116"/>
      <c r="BO931" s="116"/>
      <c r="BP931" s="116"/>
      <c r="BQ931" s="116"/>
      <c r="BR931" s="116"/>
      <c r="BS931" s="116"/>
      <c r="BT931" s="116"/>
      <c r="BU931" s="116"/>
      <c r="BV931" s="116"/>
      <c r="BW931" s="116"/>
      <c r="BX931" s="116"/>
      <c r="BY931" s="116"/>
      <c r="BZ931" s="116"/>
      <c r="CA931" s="116"/>
      <c r="CB931" s="116"/>
      <c r="CC931" s="116"/>
      <c r="CD931" s="116"/>
      <c r="CE931" s="116"/>
      <c r="CF931" s="116"/>
      <c r="CG931" s="116"/>
      <c r="CH931" s="116"/>
      <c r="CI931" s="116"/>
      <c r="CJ931" s="116"/>
      <c r="CK931" s="116"/>
      <c r="CL931" s="116"/>
      <c r="CM931" s="116"/>
      <c r="CN931" s="116"/>
      <c r="CO931" s="116"/>
      <c r="CP931" s="116"/>
      <c r="CQ931" s="116"/>
      <c r="CR931" s="116"/>
      <c r="CS931" s="116"/>
      <c r="CT931" s="116"/>
      <c r="CU931" s="116"/>
      <c r="CV931" s="116"/>
      <c r="CW931" s="116"/>
      <c r="CX931" s="116"/>
      <c r="CY931" s="116"/>
      <c r="CZ931" s="116"/>
      <c r="DA931" s="116"/>
      <c r="DB931" s="116"/>
      <c r="DC931" s="116"/>
      <c r="DD931" s="116"/>
      <c r="DE931" s="116"/>
      <c r="DF931" s="116"/>
      <c r="DG931" s="116"/>
      <c r="DH931" s="116"/>
      <c r="DI931" s="116"/>
      <c r="DJ931" s="116"/>
      <c r="DK931" s="116"/>
      <c r="DL931" s="116"/>
      <c r="DM931" s="116"/>
      <c r="DN931" s="116"/>
      <c r="DO931" s="116"/>
      <c r="DP931" s="116"/>
      <c r="DQ931" s="116"/>
      <c r="DR931" s="116"/>
      <c r="DS931" s="116"/>
      <c r="DT931" s="116"/>
      <c r="DU931" s="116"/>
      <c r="DV931" s="116"/>
      <c r="DW931" s="116"/>
      <c r="DX931" s="116"/>
      <c r="DY931" s="116"/>
      <c r="DZ931" s="116"/>
    </row>
    <row r="932" spans="1:130" x14ac:dyDescent="0.3">
      <c r="A932" s="117"/>
      <c r="B932" s="117"/>
      <c r="C932" s="117"/>
      <c r="D932" s="117"/>
      <c r="E932" s="117"/>
      <c r="F932" s="117"/>
      <c r="G932" s="117"/>
      <c r="H932" s="117"/>
      <c r="I932" s="117"/>
      <c r="J932" s="117"/>
      <c r="K932" s="117"/>
      <c r="L932" s="117"/>
      <c r="M932" s="116"/>
      <c r="N932" s="116"/>
      <c r="O932" s="116"/>
      <c r="P932" s="116"/>
      <c r="Q932" s="116"/>
      <c r="R932" s="116"/>
      <c r="S932" s="116"/>
      <c r="T932" s="116"/>
      <c r="U932" s="116"/>
      <c r="V932" s="116"/>
      <c r="W932" s="116"/>
      <c r="X932" s="116"/>
      <c r="Y932" s="116"/>
      <c r="Z932" s="116"/>
      <c r="AA932" s="116"/>
      <c r="AB932" s="116"/>
      <c r="AC932" s="116"/>
      <c r="AD932" s="116"/>
      <c r="AE932" s="116"/>
      <c r="AF932" s="116"/>
      <c r="AG932" s="116"/>
      <c r="AH932" s="116"/>
      <c r="AI932" s="116"/>
      <c r="AJ932" s="116"/>
      <c r="AK932" s="116"/>
      <c r="AL932" s="116"/>
      <c r="AM932" s="116"/>
      <c r="AN932" s="116"/>
      <c r="AO932" s="116"/>
      <c r="AP932" s="116"/>
      <c r="AQ932" s="116"/>
      <c r="AR932" s="116"/>
      <c r="AS932" s="116"/>
      <c r="AT932" s="116"/>
      <c r="AU932" s="116"/>
      <c r="AV932" s="116"/>
      <c r="AW932" s="116"/>
      <c r="AX932" s="116"/>
      <c r="AY932" s="116"/>
      <c r="AZ932" s="116"/>
      <c r="BA932" s="116"/>
      <c r="BB932" s="116"/>
      <c r="BC932" s="116"/>
      <c r="BD932" s="116"/>
      <c r="BE932" s="116"/>
      <c r="BF932" s="116"/>
      <c r="BG932" s="116"/>
      <c r="BH932" s="116"/>
      <c r="BI932" s="116"/>
      <c r="BJ932" s="116"/>
      <c r="BK932" s="116"/>
      <c r="BL932" s="116"/>
      <c r="BM932" s="116"/>
      <c r="BN932" s="116"/>
      <c r="BO932" s="116"/>
      <c r="BP932" s="116"/>
      <c r="BQ932" s="116"/>
      <c r="BR932" s="116"/>
      <c r="BS932" s="116"/>
      <c r="BT932" s="116"/>
      <c r="BU932" s="116"/>
      <c r="BV932" s="116"/>
      <c r="BW932" s="116"/>
      <c r="BX932" s="116"/>
      <c r="BY932" s="116"/>
      <c r="BZ932" s="116"/>
      <c r="CA932" s="116"/>
      <c r="CB932" s="116"/>
      <c r="CC932" s="116"/>
      <c r="CD932" s="116"/>
      <c r="CE932" s="116"/>
      <c r="CF932" s="116"/>
      <c r="CG932" s="116"/>
      <c r="CH932" s="116"/>
      <c r="CI932" s="116"/>
      <c r="CJ932" s="116"/>
      <c r="CK932" s="116"/>
      <c r="CL932" s="116"/>
      <c r="CM932" s="116"/>
      <c r="CN932" s="116"/>
      <c r="CO932" s="116"/>
      <c r="CP932" s="116"/>
      <c r="CQ932" s="116"/>
      <c r="CR932" s="116"/>
      <c r="CS932" s="116"/>
      <c r="CT932" s="116"/>
      <c r="CU932" s="116"/>
      <c r="CV932" s="116"/>
      <c r="CW932" s="116"/>
      <c r="CX932" s="116"/>
      <c r="CY932" s="116"/>
      <c r="CZ932" s="116"/>
      <c r="DA932" s="116"/>
      <c r="DB932" s="116"/>
      <c r="DC932" s="116"/>
      <c r="DD932" s="116"/>
      <c r="DE932" s="116"/>
      <c r="DF932" s="116"/>
      <c r="DG932" s="116"/>
      <c r="DH932" s="116"/>
      <c r="DI932" s="116"/>
      <c r="DJ932" s="116"/>
      <c r="DK932" s="116"/>
      <c r="DL932" s="116"/>
      <c r="DM932" s="116"/>
      <c r="DN932" s="116"/>
      <c r="DO932" s="116"/>
      <c r="DP932" s="116"/>
      <c r="DQ932" s="116"/>
      <c r="DR932" s="116"/>
      <c r="DS932" s="116"/>
      <c r="DT932" s="116"/>
      <c r="DU932" s="116"/>
      <c r="DV932" s="116"/>
      <c r="DW932" s="116"/>
      <c r="DX932" s="116"/>
      <c r="DY932" s="116"/>
      <c r="DZ932" s="116"/>
    </row>
    <row r="933" spans="1:130" x14ac:dyDescent="0.3">
      <c r="A933" s="117"/>
      <c r="B933" s="117"/>
      <c r="C933" s="117"/>
      <c r="D933" s="117"/>
      <c r="E933" s="117"/>
      <c r="F933" s="117"/>
      <c r="G933" s="117"/>
      <c r="H933" s="117"/>
      <c r="I933" s="117"/>
      <c r="J933" s="117"/>
      <c r="K933" s="117"/>
      <c r="L933" s="117"/>
      <c r="M933" s="116"/>
      <c r="N933" s="116"/>
      <c r="O933" s="116"/>
      <c r="P933" s="116"/>
      <c r="Q933" s="116"/>
      <c r="R933" s="116"/>
      <c r="S933" s="116"/>
      <c r="T933" s="116"/>
      <c r="U933" s="116"/>
      <c r="V933" s="116"/>
      <c r="W933" s="116"/>
      <c r="X933" s="116"/>
      <c r="Y933" s="116"/>
      <c r="Z933" s="116"/>
      <c r="AA933" s="116"/>
      <c r="AB933" s="116"/>
      <c r="AC933" s="116"/>
      <c r="AD933" s="116"/>
      <c r="AE933" s="116"/>
      <c r="AF933" s="116"/>
      <c r="AG933" s="116"/>
      <c r="AH933" s="116"/>
      <c r="AI933" s="116"/>
      <c r="AJ933" s="116"/>
      <c r="AK933" s="116"/>
      <c r="AL933" s="116"/>
      <c r="AM933" s="116"/>
      <c r="AN933" s="116"/>
      <c r="AO933" s="116"/>
      <c r="AP933" s="116"/>
      <c r="AQ933" s="116"/>
      <c r="AR933" s="116"/>
      <c r="AS933" s="116"/>
      <c r="AT933" s="116"/>
      <c r="AU933" s="116"/>
      <c r="AV933" s="116"/>
      <c r="AW933" s="116"/>
      <c r="AX933" s="116"/>
      <c r="AY933" s="116"/>
      <c r="AZ933" s="116"/>
      <c r="BA933" s="116"/>
      <c r="BB933" s="116"/>
      <c r="BC933" s="116"/>
      <c r="BD933" s="116"/>
      <c r="BE933" s="116"/>
      <c r="BF933" s="116"/>
      <c r="BG933" s="116"/>
      <c r="BH933" s="116"/>
      <c r="BI933" s="116"/>
      <c r="BJ933" s="116"/>
      <c r="BK933" s="116"/>
      <c r="BL933" s="116"/>
      <c r="BM933" s="116"/>
      <c r="BN933" s="116"/>
      <c r="BO933" s="116"/>
      <c r="BP933" s="116"/>
      <c r="BQ933" s="116"/>
      <c r="BR933" s="116"/>
      <c r="BS933" s="116"/>
      <c r="BT933" s="116"/>
      <c r="BU933" s="116"/>
      <c r="BV933" s="116"/>
      <c r="BW933" s="116"/>
      <c r="BX933" s="116"/>
      <c r="BY933" s="116"/>
      <c r="BZ933" s="116"/>
      <c r="CA933" s="116"/>
      <c r="CB933" s="116"/>
      <c r="CC933" s="116"/>
      <c r="CD933" s="116"/>
      <c r="CE933" s="116"/>
      <c r="CF933" s="116"/>
      <c r="CG933" s="116"/>
      <c r="CH933" s="116"/>
      <c r="CI933" s="116"/>
      <c r="CJ933" s="116"/>
      <c r="CK933" s="116"/>
      <c r="CL933" s="116"/>
      <c r="CM933" s="116"/>
      <c r="CN933" s="116"/>
      <c r="CO933" s="116"/>
      <c r="CP933" s="116"/>
      <c r="CQ933" s="116"/>
      <c r="CR933" s="116"/>
      <c r="CS933" s="116"/>
      <c r="CT933" s="116"/>
      <c r="CU933" s="116"/>
      <c r="CV933" s="116"/>
      <c r="CW933" s="116"/>
      <c r="CX933" s="116"/>
      <c r="CY933" s="116"/>
      <c r="CZ933" s="116"/>
      <c r="DA933" s="116"/>
      <c r="DB933" s="116"/>
      <c r="DC933" s="116"/>
      <c r="DD933" s="116"/>
      <c r="DE933" s="116"/>
      <c r="DF933" s="116"/>
      <c r="DG933" s="116"/>
      <c r="DH933" s="116"/>
      <c r="DI933" s="116"/>
      <c r="DJ933" s="116"/>
      <c r="DK933" s="116"/>
      <c r="DL933" s="116"/>
      <c r="DM933" s="116"/>
      <c r="DN933" s="116"/>
      <c r="DO933" s="116"/>
      <c r="DP933" s="116"/>
      <c r="DQ933" s="116"/>
      <c r="DR933" s="116"/>
      <c r="DS933" s="116"/>
      <c r="DT933" s="116"/>
      <c r="DU933" s="116"/>
      <c r="DV933" s="116"/>
      <c r="DW933" s="116"/>
      <c r="DX933" s="116"/>
      <c r="DY933" s="116"/>
      <c r="DZ933" s="116"/>
    </row>
    <row r="934" spans="1:130" x14ac:dyDescent="0.3">
      <c r="A934" s="117"/>
      <c r="B934" s="117"/>
      <c r="C934" s="117"/>
      <c r="D934" s="117"/>
      <c r="E934" s="117"/>
      <c r="F934" s="117"/>
      <c r="G934" s="117"/>
      <c r="H934" s="117"/>
      <c r="I934" s="117"/>
      <c r="J934" s="117"/>
      <c r="K934" s="117"/>
      <c r="L934" s="117"/>
      <c r="M934" s="116"/>
      <c r="N934" s="116"/>
      <c r="O934" s="116"/>
      <c r="P934" s="116"/>
      <c r="Q934" s="116"/>
      <c r="R934" s="116"/>
      <c r="S934" s="116"/>
      <c r="T934" s="116"/>
      <c r="U934" s="116"/>
      <c r="V934" s="116"/>
      <c r="W934" s="116"/>
      <c r="X934" s="116"/>
      <c r="Y934" s="116"/>
      <c r="Z934" s="116"/>
      <c r="AA934" s="116"/>
      <c r="AB934" s="116"/>
      <c r="AC934" s="116"/>
      <c r="AD934" s="116"/>
      <c r="AE934" s="116"/>
      <c r="AF934" s="116"/>
      <c r="AG934" s="116"/>
      <c r="AH934" s="116"/>
      <c r="AI934" s="116"/>
      <c r="AJ934" s="116"/>
      <c r="AK934" s="116"/>
      <c r="AL934" s="116"/>
      <c r="AM934" s="116"/>
      <c r="AN934" s="116"/>
      <c r="AO934" s="116"/>
      <c r="AP934" s="116"/>
      <c r="AQ934" s="116"/>
      <c r="AR934" s="116"/>
      <c r="AS934" s="116"/>
      <c r="AT934" s="116"/>
      <c r="AU934" s="116"/>
      <c r="AV934" s="116"/>
      <c r="AW934" s="116"/>
      <c r="AX934" s="116"/>
      <c r="AY934" s="116"/>
      <c r="AZ934" s="116"/>
      <c r="BA934" s="116"/>
      <c r="BB934" s="116"/>
      <c r="BC934" s="116"/>
      <c r="BD934" s="116"/>
      <c r="BE934" s="116"/>
      <c r="BF934" s="116"/>
      <c r="BG934" s="116"/>
      <c r="BH934" s="116"/>
      <c r="BI934" s="116"/>
      <c r="BJ934" s="116"/>
      <c r="BK934" s="116"/>
      <c r="BL934" s="116"/>
      <c r="BM934" s="116"/>
      <c r="BN934" s="116"/>
      <c r="BO934" s="116"/>
      <c r="BP934" s="116"/>
      <c r="BQ934" s="116"/>
      <c r="BR934" s="116"/>
      <c r="BS934" s="116"/>
      <c r="BT934" s="116"/>
      <c r="BU934" s="116"/>
      <c r="BV934" s="116"/>
      <c r="BW934" s="116"/>
      <c r="BX934" s="116"/>
      <c r="BY934" s="116"/>
      <c r="BZ934" s="116"/>
      <c r="CA934" s="116"/>
      <c r="CB934" s="116"/>
      <c r="CC934" s="116"/>
      <c r="CD934" s="116"/>
      <c r="CE934" s="116"/>
      <c r="CF934" s="116"/>
      <c r="CG934" s="116"/>
      <c r="CH934" s="116"/>
      <c r="CI934" s="116"/>
      <c r="CJ934" s="116"/>
      <c r="CK934" s="116"/>
      <c r="CL934" s="116"/>
      <c r="CM934" s="116"/>
      <c r="CN934" s="116"/>
      <c r="CO934" s="116"/>
      <c r="CP934" s="116"/>
      <c r="CQ934" s="116"/>
      <c r="CR934" s="116"/>
      <c r="CS934" s="116"/>
      <c r="CT934" s="116"/>
      <c r="CU934" s="116"/>
      <c r="CV934" s="116"/>
      <c r="CW934" s="116"/>
      <c r="CX934" s="116"/>
      <c r="CY934" s="116"/>
      <c r="CZ934" s="116"/>
      <c r="DA934" s="116"/>
      <c r="DB934" s="116"/>
      <c r="DC934" s="116"/>
      <c r="DD934" s="116"/>
      <c r="DE934" s="116"/>
      <c r="DF934" s="116"/>
      <c r="DG934" s="116"/>
      <c r="DH934" s="116"/>
      <c r="DI934" s="116"/>
      <c r="DJ934" s="116"/>
      <c r="DK934" s="116"/>
      <c r="DL934" s="116"/>
      <c r="DM934" s="116"/>
      <c r="DN934" s="116"/>
      <c r="DO934" s="116"/>
      <c r="DP934" s="116"/>
      <c r="DQ934" s="116"/>
      <c r="DR934" s="116"/>
      <c r="DS934" s="116"/>
      <c r="DT934" s="116"/>
      <c r="DU934" s="116"/>
      <c r="DV934" s="116"/>
      <c r="DW934" s="116"/>
      <c r="DX934" s="116"/>
      <c r="DY934" s="116"/>
      <c r="DZ934" s="116"/>
    </row>
    <row r="935" spans="1:130" x14ac:dyDescent="0.3">
      <c r="A935" s="117"/>
      <c r="B935" s="117"/>
      <c r="C935" s="117"/>
      <c r="D935" s="117"/>
      <c r="E935" s="117"/>
      <c r="F935" s="117"/>
      <c r="G935" s="117"/>
      <c r="H935" s="117"/>
      <c r="I935" s="117"/>
      <c r="J935" s="117"/>
      <c r="K935" s="117"/>
      <c r="L935" s="117"/>
      <c r="M935" s="116"/>
      <c r="N935" s="116"/>
      <c r="O935" s="116"/>
      <c r="P935" s="116"/>
      <c r="Q935" s="116"/>
      <c r="R935" s="116"/>
      <c r="S935" s="116"/>
      <c r="T935" s="116"/>
      <c r="U935" s="116"/>
      <c r="V935" s="116"/>
      <c r="W935" s="116"/>
      <c r="X935" s="116"/>
      <c r="Y935" s="116"/>
      <c r="Z935" s="116"/>
      <c r="AA935" s="116"/>
      <c r="AB935" s="116"/>
      <c r="AC935" s="116"/>
      <c r="AD935" s="116"/>
      <c r="AE935" s="116"/>
      <c r="AF935" s="116"/>
      <c r="AG935" s="116"/>
      <c r="AH935" s="116"/>
      <c r="AI935" s="116"/>
      <c r="AJ935" s="116"/>
      <c r="AK935" s="116"/>
      <c r="AL935" s="116"/>
      <c r="AM935" s="116"/>
      <c r="AN935" s="116"/>
      <c r="AO935" s="116"/>
      <c r="AP935" s="116"/>
      <c r="AQ935" s="116"/>
      <c r="AR935" s="116"/>
      <c r="AS935" s="116"/>
      <c r="AT935" s="116"/>
      <c r="AU935" s="116"/>
      <c r="AV935" s="116"/>
      <c r="AW935" s="116"/>
      <c r="AX935" s="116"/>
      <c r="AY935" s="116"/>
      <c r="AZ935" s="116"/>
      <c r="BA935" s="116"/>
      <c r="BB935" s="116"/>
      <c r="BC935" s="116"/>
      <c r="BD935" s="116"/>
      <c r="BE935" s="116"/>
      <c r="BF935" s="116"/>
      <c r="BG935" s="116"/>
      <c r="BH935" s="116"/>
      <c r="BI935" s="116"/>
      <c r="BJ935" s="116"/>
      <c r="BK935" s="116"/>
      <c r="BL935" s="116"/>
      <c r="BM935" s="116"/>
      <c r="BN935" s="116"/>
      <c r="BO935" s="116"/>
      <c r="BP935" s="116"/>
      <c r="BQ935" s="116"/>
      <c r="BR935" s="116"/>
      <c r="BS935" s="116"/>
      <c r="BT935" s="116"/>
      <c r="BU935" s="116"/>
      <c r="BV935" s="116"/>
      <c r="BW935" s="116"/>
      <c r="BX935" s="116"/>
      <c r="BY935" s="116"/>
      <c r="BZ935" s="116"/>
      <c r="CA935" s="116"/>
      <c r="CB935" s="116"/>
      <c r="CC935" s="116"/>
      <c r="CD935" s="116"/>
      <c r="CE935" s="116"/>
      <c r="CF935" s="116"/>
      <c r="CG935" s="116"/>
      <c r="CH935" s="116"/>
      <c r="CI935" s="116"/>
      <c r="CJ935" s="116"/>
      <c r="CK935" s="116"/>
      <c r="CL935" s="116"/>
      <c r="CM935" s="116"/>
      <c r="CN935" s="116"/>
      <c r="CO935" s="116"/>
      <c r="CP935" s="116"/>
      <c r="CQ935" s="116"/>
      <c r="CR935" s="116"/>
      <c r="CS935" s="116"/>
      <c r="CT935" s="116"/>
      <c r="CU935" s="116"/>
      <c r="CV935" s="116"/>
      <c r="CW935" s="116"/>
      <c r="CX935" s="116"/>
      <c r="CY935" s="116"/>
      <c r="CZ935" s="116"/>
      <c r="DA935" s="116"/>
      <c r="DB935" s="116"/>
      <c r="DC935" s="116"/>
      <c r="DD935" s="116"/>
      <c r="DE935" s="116"/>
      <c r="DF935" s="116"/>
      <c r="DG935" s="116"/>
      <c r="DH935" s="116"/>
      <c r="DI935" s="116"/>
      <c r="DJ935" s="116"/>
      <c r="DK935" s="116"/>
      <c r="DL935" s="116"/>
      <c r="DM935" s="116"/>
      <c r="DN935" s="116"/>
      <c r="DO935" s="116"/>
      <c r="DP935" s="116"/>
      <c r="DQ935" s="116"/>
      <c r="DR935" s="116"/>
      <c r="DS935" s="116"/>
      <c r="DT935" s="116"/>
      <c r="DU935" s="116"/>
      <c r="DV935" s="116"/>
      <c r="DW935" s="116"/>
      <c r="DX935" s="116"/>
      <c r="DY935" s="116"/>
      <c r="DZ935" s="116"/>
    </row>
    <row r="936" spans="1:130" x14ac:dyDescent="0.3">
      <c r="A936" s="117"/>
      <c r="B936" s="117"/>
      <c r="C936" s="117"/>
      <c r="D936" s="117"/>
      <c r="E936" s="117"/>
      <c r="F936" s="117"/>
      <c r="G936" s="117"/>
      <c r="H936" s="117"/>
      <c r="I936" s="117"/>
      <c r="J936" s="117"/>
      <c r="K936" s="117"/>
      <c r="L936" s="117"/>
      <c r="M936" s="116"/>
      <c r="N936" s="116"/>
      <c r="O936" s="116"/>
      <c r="P936" s="116"/>
      <c r="Q936" s="116"/>
      <c r="R936" s="116"/>
      <c r="S936" s="116"/>
      <c r="T936" s="116"/>
      <c r="U936" s="116"/>
      <c r="V936" s="116"/>
      <c r="W936" s="116"/>
      <c r="X936" s="116"/>
      <c r="Y936" s="116"/>
      <c r="Z936" s="116"/>
      <c r="AA936" s="116"/>
      <c r="AB936" s="116"/>
      <c r="AC936" s="116"/>
      <c r="AD936" s="116"/>
      <c r="AE936" s="116"/>
      <c r="AF936" s="116"/>
      <c r="AG936" s="116"/>
      <c r="AH936" s="116"/>
      <c r="AI936" s="116"/>
      <c r="AJ936" s="116"/>
      <c r="AK936" s="116"/>
      <c r="AL936" s="116"/>
      <c r="AM936" s="116"/>
      <c r="AN936" s="116"/>
      <c r="AO936" s="116"/>
      <c r="AP936" s="116"/>
      <c r="AQ936" s="116"/>
      <c r="AR936" s="116"/>
      <c r="AS936" s="116"/>
      <c r="AT936" s="116"/>
      <c r="AU936" s="116"/>
      <c r="AV936" s="116"/>
      <c r="AW936" s="116"/>
      <c r="AX936" s="116"/>
      <c r="AY936" s="116"/>
      <c r="AZ936" s="116"/>
      <c r="BA936" s="116"/>
      <c r="BB936" s="116"/>
      <c r="BC936" s="116"/>
      <c r="BD936" s="116"/>
      <c r="BE936" s="116"/>
      <c r="BF936" s="116"/>
      <c r="BG936" s="116"/>
      <c r="BH936" s="116"/>
      <c r="BI936" s="116"/>
      <c r="BJ936" s="116"/>
      <c r="BK936" s="116"/>
      <c r="BL936" s="116"/>
      <c r="BM936" s="116"/>
      <c r="BN936" s="116"/>
      <c r="BO936" s="116"/>
      <c r="BP936" s="116"/>
      <c r="BQ936" s="116"/>
      <c r="BR936" s="116"/>
      <c r="BS936" s="116"/>
      <c r="BT936" s="116"/>
      <c r="BU936" s="116"/>
      <c r="BV936" s="116"/>
      <c r="BW936" s="116"/>
      <c r="BX936" s="116"/>
      <c r="BY936" s="116"/>
      <c r="BZ936" s="116"/>
      <c r="CA936" s="116"/>
      <c r="CB936" s="116"/>
      <c r="CC936" s="116"/>
      <c r="CD936" s="116"/>
      <c r="CE936" s="116"/>
      <c r="CF936" s="116"/>
      <c r="CG936" s="116"/>
      <c r="CH936" s="116"/>
      <c r="CI936" s="116"/>
      <c r="CJ936" s="116"/>
      <c r="CK936" s="116"/>
      <c r="CL936" s="116"/>
      <c r="CM936" s="116"/>
      <c r="CN936" s="116"/>
      <c r="CO936" s="116"/>
      <c r="CP936" s="116"/>
      <c r="CQ936" s="116"/>
      <c r="CR936" s="116"/>
      <c r="CS936" s="116"/>
      <c r="CT936" s="116"/>
      <c r="CU936" s="116"/>
      <c r="CV936" s="116"/>
      <c r="CW936" s="116"/>
      <c r="CX936" s="116"/>
      <c r="CY936" s="116"/>
      <c r="CZ936" s="116"/>
      <c r="DA936" s="116"/>
      <c r="DB936" s="116"/>
      <c r="DC936" s="116"/>
      <c r="DD936" s="116"/>
      <c r="DE936" s="116"/>
      <c r="DF936" s="116"/>
      <c r="DG936" s="116"/>
      <c r="DH936" s="116"/>
      <c r="DI936" s="116"/>
      <c r="DJ936" s="116"/>
      <c r="DK936" s="116"/>
      <c r="DL936" s="116"/>
      <c r="DM936" s="116"/>
      <c r="DN936" s="116"/>
      <c r="DO936" s="116"/>
      <c r="DP936" s="116"/>
      <c r="DQ936" s="116"/>
      <c r="DR936" s="116"/>
      <c r="DS936" s="116"/>
      <c r="DT936" s="116"/>
      <c r="DU936" s="116"/>
      <c r="DV936" s="116"/>
      <c r="DW936" s="116"/>
      <c r="DX936" s="116"/>
      <c r="DY936" s="116"/>
      <c r="DZ936" s="116"/>
    </row>
    <row r="937" spans="1:130" x14ac:dyDescent="0.3">
      <c r="A937" s="117"/>
      <c r="B937" s="117"/>
      <c r="C937" s="117"/>
      <c r="D937" s="117"/>
      <c r="E937" s="117"/>
      <c r="F937" s="117"/>
      <c r="G937" s="117"/>
      <c r="H937" s="117"/>
      <c r="I937" s="117"/>
      <c r="J937" s="117"/>
      <c r="K937" s="117"/>
      <c r="L937" s="117"/>
      <c r="M937" s="116"/>
      <c r="N937" s="116"/>
      <c r="O937" s="116"/>
      <c r="P937" s="116"/>
      <c r="Q937" s="116"/>
      <c r="R937" s="116"/>
      <c r="S937" s="116"/>
      <c r="T937" s="116"/>
      <c r="U937" s="116"/>
      <c r="V937" s="116"/>
      <c r="W937" s="116"/>
      <c r="X937" s="116"/>
      <c r="Y937" s="116"/>
      <c r="Z937" s="116"/>
      <c r="AA937" s="116"/>
      <c r="AB937" s="116"/>
      <c r="AC937" s="116"/>
      <c r="AD937" s="116"/>
      <c r="AE937" s="116"/>
      <c r="AF937" s="116"/>
      <c r="AG937" s="116"/>
      <c r="AH937" s="116"/>
      <c r="AI937" s="116"/>
      <c r="AJ937" s="116"/>
      <c r="AK937" s="116"/>
      <c r="AL937" s="116"/>
      <c r="AM937" s="116"/>
      <c r="AN937" s="116"/>
      <c r="AO937" s="116"/>
      <c r="AP937" s="116"/>
      <c r="AQ937" s="116"/>
      <c r="AR937" s="116"/>
      <c r="AS937" s="116"/>
      <c r="AT937" s="116"/>
      <c r="AU937" s="116"/>
      <c r="AV937" s="116"/>
      <c r="AW937" s="116"/>
      <c r="AX937" s="116"/>
      <c r="AY937" s="116"/>
      <c r="AZ937" s="116"/>
      <c r="BA937" s="116"/>
      <c r="BB937" s="116"/>
      <c r="BC937" s="116"/>
      <c r="BD937" s="116"/>
      <c r="BE937" s="116"/>
      <c r="BF937" s="116"/>
      <c r="BG937" s="116"/>
      <c r="BH937" s="116"/>
      <c r="BI937" s="116"/>
      <c r="BJ937" s="116"/>
      <c r="BK937" s="116"/>
      <c r="BL937" s="116"/>
      <c r="BM937" s="116"/>
      <c r="BN937" s="116"/>
      <c r="BO937" s="116"/>
      <c r="BP937" s="116"/>
      <c r="BQ937" s="116"/>
      <c r="BR937" s="116"/>
      <c r="BS937" s="116"/>
      <c r="BT937" s="116"/>
      <c r="BU937" s="116"/>
      <c r="BV937" s="116"/>
      <c r="BW937" s="116"/>
      <c r="BX937" s="116"/>
      <c r="BY937" s="116"/>
      <c r="BZ937" s="116"/>
      <c r="CA937" s="116"/>
      <c r="CB937" s="116"/>
      <c r="CC937" s="116"/>
      <c r="CD937" s="116"/>
      <c r="CE937" s="116"/>
      <c r="CF937" s="116"/>
      <c r="CG937" s="116"/>
      <c r="CH937" s="116"/>
      <c r="CI937" s="116"/>
      <c r="CJ937" s="116"/>
      <c r="CK937" s="116"/>
      <c r="CL937" s="116"/>
      <c r="CM937" s="116"/>
      <c r="CN937" s="116"/>
      <c r="CO937" s="116"/>
      <c r="CP937" s="116"/>
      <c r="CQ937" s="116"/>
      <c r="CR937" s="116"/>
      <c r="CS937" s="116"/>
      <c r="CT937" s="116"/>
      <c r="CU937" s="116"/>
      <c r="CV937" s="116"/>
      <c r="CW937" s="116"/>
      <c r="CX937" s="116"/>
      <c r="CY937" s="116"/>
      <c r="CZ937" s="116"/>
      <c r="DA937" s="116"/>
      <c r="DB937" s="116"/>
      <c r="DC937" s="116"/>
      <c r="DD937" s="116"/>
      <c r="DE937" s="116"/>
      <c r="DF937" s="116"/>
      <c r="DG937" s="116"/>
      <c r="DH937" s="116"/>
      <c r="DI937" s="116"/>
      <c r="DJ937" s="116"/>
      <c r="DK937" s="116"/>
      <c r="DL937" s="116"/>
      <c r="DM937" s="116"/>
      <c r="DN937" s="116"/>
      <c r="DO937" s="116"/>
      <c r="DP937" s="116"/>
      <c r="DQ937" s="116"/>
      <c r="DR937" s="116"/>
      <c r="DS937" s="116"/>
      <c r="DT937" s="116"/>
      <c r="DU937" s="116"/>
      <c r="DV937" s="116"/>
      <c r="DW937" s="116"/>
      <c r="DX937" s="116"/>
      <c r="DY937" s="116"/>
      <c r="DZ937" s="116"/>
    </row>
    <row r="938" spans="1:130" x14ac:dyDescent="0.3">
      <c r="A938" s="117"/>
      <c r="B938" s="117"/>
      <c r="C938" s="117"/>
      <c r="D938" s="117"/>
      <c r="E938" s="117"/>
      <c r="F938" s="117"/>
      <c r="G938" s="117"/>
      <c r="H938" s="117"/>
      <c r="I938" s="117"/>
      <c r="J938" s="117"/>
      <c r="K938" s="117"/>
      <c r="L938" s="117"/>
      <c r="M938" s="116"/>
      <c r="N938" s="116"/>
      <c r="O938" s="116"/>
      <c r="P938" s="116"/>
      <c r="Q938" s="116"/>
      <c r="R938" s="116"/>
      <c r="S938" s="116"/>
      <c r="T938" s="116"/>
      <c r="U938" s="116"/>
      <c r="V938" s="116"/>
      <c r="W938" s="116"/>
      <c r="X938" s="116"/>
      <c r="Y938" s="116"/>
      <c r="Z938" s="116"/>
      <c r="AA938" s="116"/>
      <c r="AB938" s="116"/>
      <c r="AC938" s="116"/>
      <c r="AD938" s="116"/>
      <c r="AE938" s="116"/>
      <c r="AF938" s="116"/>
      <c r="AG938" s="116"/>
      <c r="AH938" s="116"/>
      <c r="AI938" s="116"/>
      <c r="AJ938" s="116"/>
      <c r="AK938" s="116"/>
      <c r="AL938" s="116"/>
      <c r="AM938" s="116"/>
      <c r="AN938" s="116"/>
      <c r="AO938" s="116"/>
      <c r="AP938" s="116"/>
      <c r="AQ938" s="116"/>
      <c r="AR938" s="116"/>
      <c r="AS938" s="116"/>
      <c r="AT938" s="116"/>
      <c r="AU938" s="116"/>
      <c r="AV938" s="116"/>
      <c r="AW938" s="116"/>
      <c r="AX938" s="116"/>
      <c r="AY938" s="116"/>
      <c r="AZ938" s="116"/>
      <c r="BA938" s="116"/>
      <c r="BB938" s="116"/>
      <c r="BC938" s="116"/>
      <c r="BD938" s="116"/>
      <c r="BE938" s="116"/>
      <c r="BF938" s="116"/>
      <c r="BG938" s="116"/>
      <c r="BH938" s="116"/>
      <c r="BI938" s="116"/>
      <c r="BJ938" s="116"/>
      <c r="BK938" s="116"/>
      <c r="BL938" s="116"/>
      <c r="BM938" s="116"/>
      <c r="BN938" s="116"/>
      <c r="BO938" s="116"/>
      <c r="BP938" s="116"/>
      <c r="BQ938" s="116"/>
      <c r="BR938" s="116"/>
      <c r="BS938" s="116"/>
      <c r="BT938" s="116"/>
      <c r="BU938" s="116"/>
      <c r="BV938" s="116"/>
      <c r="BW938" s="116"/>
      <c r="BX938" s="116"/>
      <c r="BY938" s="116"/>
      <c r="BZ938" s="116"/>
      <c r="CA938" s="116"/>
      <c r="CB938" s="116"/>
      <c r="CC938" s="116"/>
      <c r="CD938" s="116"/>
      <c r="CE938" s="116"/>
      <c r="CF938" s="116"/>
      <c r="CG938" s="116"/>
      <c r="CH938" s="116"/>
      <c r="CI938" s="116"/>
      <c r="CJ938" s="116"/>
      <c r="CK938" s="116"/>
      <c r="CL938" s="116"/>
      <c r="CM938" s="116"/>
      <c r="CN938" s="116"/>
      <c r="CO938" s="116"/>
      <c r="CP938" s="116"/>
      <c r="CQ938" s="116"/>
      <c r="CR938" s="116"/>
      <c r="CS938" s="116"/>
      <c r="CT938" s="116"/>
      <c r="CU938" s="116"/>
      <c r="CV938" s="116"/>
      <c r="CW938" s="116"/>
      <c r="CX938" s="116"/>
      <c r="CY938" s="116"/>
      <c r="CZ938" s="116"/>
      <c r="DA938" s="116"/>
      <c r="DB938" s="116"/>
      <c r="DC938" s="116"/>
      <c r="DD938" s="116"/>
      <c r="DE938" s="116"/>
      <c r="DF938" s="116"/>
      <c r="DG938" s="116"/>
      <c r="DH938" s="116"/>
      <c r="DI938" s="116"/>
      <c r="DJ938" s="116"/>
      <c r="DK938" s="116"/>
      <c r="DL938" s="116"/>
      <c r="DM938" s="116"/>
      <c r="DN938" s="116"/>
      <c r="DO938" s="116"/>
      <c r="DP938" s="116"/>
      <c r="DQ938" s="116"/>
      <c r="DR938" s="116"/>
      <c r="DS938" s="116"/>
      <c r="DT938" s="116"/>
      <c r="DU938" s="116"/>
      <c r="DV938" s="116"/>
      <c r="DW938" s="116"/>
      <c r="DX938" s="116"/>
      <c r="DY938" s="116"/>
      <c r="DZ938" s="116"/>
    </row>
    <row r="939" spans="1:130" x14ac:dyDescent="0.3">
      <c r="A939" s="117"/>
      <c r="B939" s="117"/>
      <c r="C939" s="117"/>
      <c r="D939" s="117"/>
      <c r="E939" s="117"/>
      <c r="F939" s="117"/>
      <c r="G939" s="117"/>
      <c r="H939" s="117"/>
      <c r="I939" s="117"/>
      <c r="J939" s="117"/>
      <c r="K939" s="117"/>
      <c r="L939" s="117"/>
      <c r="M939" s="116"/>
      <c r="N939" s="116"/>
      <c r="O939" s="116"/>
      <c r="P939" s="116"/>
      <c r="Q939" s="116"/>
      <c r="R939" s="116"/>
      <c r="S939" s="116"/>
      <c r="T939" s="116"/>
      <c r="U939" s="116"/>
      <c r="V939" s="116"/>
      <c r="W939" s="116"/>
      <c r="X939" s="116"/>
      <c r="Y939" s="116"/>
      <c r="Z939" s="116"/>
      <c r="AA939" s="116"/>
      <c r="AB939" s="116"/>
      <c r="AC939" s="116"/>
      <c r="AD939" s="116"/>
      <c r="AE939" s="116"/>
      <c r="AF939" s="116"/>
      <c r="AG939" s="116"/>
      <c r="AH939" s="116"/>
      <c r="AI939" s="116"/>
      <c r="AJ939" s="116"/>
      <c r="AK939" s="116"/>
      <c r="AL939" s="116"/>
      <c r="AM939" s="116"/>
      <c r="AN939" s="116"/>
      <c r="AO939" s="116"/>
      <c r="AP939" s="116"/>
      <c r="AQ939" s="116"/>
      <c r="AR939" s="116"/>
      <c r="AS939" s="116"/>
      <c r="AT939" s="116"/>
      <c r="AU939" s="116"/>
      <c r="AV939" s="116"/>
      <c r="AW939" s="116"/>
      <c r="AX939" s="116"/>
      <c r="AY939" s="116"/>
      <c r="AZ939" s="116"/>
      <c r="BA939" s="116"/>
      <c r="BB939" s="116"/>
      <c r="BC939" s="116"/>
      <c r="BD939" s="116"/>
      <c r="BE939" s="116"/>
      <c r="BF939" s="116"/>
      <c r="BG939" s="116"/>
      <c r="BH939" s="116"/>
      <c r="BI939" s="116"/>
      <c r="BJ939" s="116"/>
      <c r="BK939" s="116"/>
      <c r="BL939" s="116"/>
      <c r="BM939" s="116"/>
      <c r="BN939" s="116"/>
      <c r="BO939" s="116"/>
      <c r="BP939" s="116"/>
      <c r="BQ939" s="116"/>
      <c r="BR939" s="116"/>
      <c r="BS939" s="116"/>
      <c r="BT939" s="116"/>
      <c r="BU939" s="116"/>
      <c r="BV939" s="116"/>
      <c r="BW939" s="116"/>
      <c r="BX939" s="116"/>
      <c r="BY939" s="116"/>
      <c r="BZ939" s="116"/>
      <c r="CA939" s="116"/>
      <c r="CB939" s="116"/>
      <c r="CC939" s="116"/>
      <c r="CD939" s="116"/>
      <c r="CE939" s="116"/>
      <c r="CF939" s="116"/>
      <c r="CG939" s="116"/>
      <c r="CH939" s="116"/>
      <c r="CI939" s="116"/>
      <c r="CJ939" s="116"/>
      <c r="CK939" s="116"/>
      <c r="CL939" s="116"/>
      <c r="CM939" s="116"/>
      <c r="CN939" s="116"/>
      <c r="CO939" s="116"/>
      <c r="CP939" s="116"/>
      <c r="CQ939" s="116"/>
      <c r="CR939" s="116"/>
      <c r="CS939" s="116"/>
      <c r="CT939" s="116"/>
      <c r="CU939" s="116"/>
      <c r="CV939" s="116"/>
      <c r="CW939" s="116"/>
      <c r="CX939" s="116"/>
      <c r="CY939" s="116"/>
      <c r="CZ939" s="116"/>
      <c r="DA939" s="116"/>
      <c r="DB939" s="116"/>
      <c r="DC939" s="116"/>
      <c r="DD939" s="116"/>
      <c r="DE939" s="116"/>
      <c r="DF939" s="116"/>
      <c r="DG939" s="116"/>
      <c r="DH939" s="116"/>
      <c r="DI939" s="116"/>
      <c r="DJ939" s="116"/>
      <c r="DK939" s="116"/>
      <c r="DL939" s="116"/>
      <c r="DM939" s="116"/>
      <c r="DN939" s="116"/>
      <c r="DO939" s="116"/>
      <c r="DP939" s="116"/>
      <c r="DQ939" s="116"/>
      <c r="DR939" s="116"/>
      <c r="DS939" s="116"/>
      <c r="DT939" s="116"/>
      <c r="DU939" s="116"/>
      <c r="DV939" s="116"/>
      <c r="DW939" s="116"/>
      <c r="DX939" s="116"/>
      <c r="DY939" s="116"/>
      <c r="DZ939" s="116"/>
    </row>
    <row r="940" spans="1:130" x14ac:dyDescent="0.3">
      <c r="A940" s="117"/>
      <c r="B940" s="117"/>
      <c r="C940" s="117"/>
      <c r="D940" s="117"/>
      <c r="E940" s="117"/>
      <c r="F940" s="117"/>
      <c r="G940" s="117"/>
      <c r="H940" s="117"/>
      <c r="I940" s="117"/>
      <c r="J940" s="117"/>
      <c r="K940" s="117"/>
      <c r="L940" s="117"/>
      <c r="M940" s="116"/>
      <c r="N940" s="116"/>
      <c r="O940" s="116"/>
      <c r="P940" s="116"/>
      <c r="Q940" s="116"/>
      <c r="R940" s="116"/>
      <c r="S940" s="116"/>
      <c r="T940" s="116"/>
      <c r="U940" s="116"/>
      <c r="V940" s="116"/>
      <c r="W940" s="116"/>
      <c r="X940" s="116"/>
      <c r="Y940" s="116"/>
      <c r="Z940" s="116"/>
      <c r="AA940" s="116"/>
      <c r="AB940" s="116"/>
      <c r="AC940" s="116"/>
      <c r="AD940" s="116"/>
      <c r="AE940" s="116"/>
      <c r="AF940" s="116"/>
      <c r="AG940" s="116"/>
      <c r="AH940" s="116"/>
      <c r="AI940" s="116"/>
      <c r="AJ940" s="116"/>
      <c r="AK940" s="116"/>
      <c r="AL940" s="116"/>
      <c r="AM940" s="116"/>
      <c r="AN940" s="116"/>
      <c r="AO940" s="116"/>
      <c r="AP940" s="116"/>
      <c r="AQ940" s="116"/>
      <c r="AR940" s="116"/>
      <c r="AS940" s="116"/>
      <c r="AT940" s="116"/>
      <c r="AU940" s="116"/>
      <c r="AV940" s="116"/>
      <c r="AW940" s="116"/>
      <c r="AX940" s="116"/>
      <c r="AY940" s="116"/>
      <c r="AZ940" s="116"/>
      <c r="BA940" s="116"/>
      <c r="BB940" s="116"/>
      <c r="BC940" s="116"/>
      <c r="BD940" s="116"/>
      <c r="BE940" s="116"/>
      <c r="BF940" s="116"/>
      <c r="BG940" s="116"/>
      <c r="BH940" s="116"/>
      <c r="BI940" s="116"/>
      <c r="BJ940" s="116"/>
      <c r="BK940" s="116"/>
      <c r="BL940" s="116"/>
      <c r="BM940" s="116"/>
      <c r="BN940" s="116"/>
      <c r="BO940" s="116"/>
      <c r="BP940" s="116"/>
      <c r="BQ940" s="116"/>
      <c r="BR940" s="116"/>
      <c r="BS940" s="116"/>
      <c r="BT940" s="116"/>
      <c r="BU940" s="116"/>
      <c r="BV940" s="116"/>
      <c r="BW940" s="116"/>
      <c r="BX940" s="116"/>
      <c r="BY940" s="116"/>
      <c r="BZ940" s="116"/>
      <c r="CA940" s="116"/>
      <c r="CB940" s="116"/>
      <c r="CC940" s="116"/>
      <c r="CD940" s="116"/>
      <c r="CE940" s="116"/>
      <c r="CF940" s="116"/>
      <c r="CG940" s="116"/>
      <c r="CH940" s="116"/>
      <c r="CI940" s="116"/>
      <c r="CJ940" s="116"/>
      <c r="CK940" s="116"/>
      <c r="CL940" s="116"/>
      <c r="CM940" s="116"/>
      <c r="CN940" s="116"/>
      <c r="CO940" s="116"/>
      <c r="CP940" s="116"/>
      <c r="CQ940" s="116"/>
      <c r="CR940" s="116"/>
      <c r="CS940" s="116"/>
      <c r="CT940" s="116"/>
      <c r="CU940" s="116"/>
      <c r="CV940" s="116"/>
      <c r="CW940" s="116"/>
      <c r="CX940" s="116"/>
      <c r="CY940" s="116"/>
      <c r="CZ940" s="116"/>
      <c r="DA940" s="116"/>
      <c r="DB940" s="116"/>
      <c r="DC940" s="116"/>
      <c r="DD940" s="116"/>
      <c r="DE940" s="116"/>
      <c r="DF940" s="116"/>
      <c r="DG940" s="116"/>
      <c r="DH940" s="116"/>
      <c r="DI940" s="116"/>
      <c r="DJ940" s="116"/>
      <c r="DK940" s="116"/>
      <c r="DL940" s="116"/>
      <c r="DM940" s="116"/>
      <c r="DN940" s="116"/>
      <c r="DO940" s="116"/>
      <c r="DP940" s="116"/>
      <c r="DQ940" s="116"/>
      <c r="DR940" s="116"/>
      <c r="DS940" s="116"/>
      <c r="DT940" s="116"/>
      <c r="DU940" s="116"/>
      <c r="DV940" s="116"/>
      <c r="DW940" s="116"/>
      <c r="DX940" s="116"/>
      <c r="DY940" s="116"/>
      <c r="DZ940" s="116"/>
    </row>
    <row r="941" spans="1:130" x14ac:dyDescent="0.3">
      <c r="A941" s="117"/>
      <c r="B941" s="117"/>
      <c r="C941" s="117"/>
      <c r="D941" s="117"/>
      <c r="E941" s="117"/>
      <c r="F941" s="117"/>
      <c r="G941" s="117"/>
      <c r="H941" s="117"/>
      <c r="I941" s="117"/>
      <c r="J941" s="117"/>
      <c r="K941" s="117"/>
      <c r="L941" s="117"/>
      <c r="M941" s="116"/>
      <c r="N941" s="116"/>
      <c r="O941" s="116"/>
      <c r="P941" s="116"/>
      <c r="Q941" s="116"/>
      <c r="R941" s="116"/>
      <c r="S941" s="116"/>
      <c r="T941" s="116"/>
      <c r="U941" s="116"/>
      <c r="V941" s="116"/>
      <c r="W941" s="116"/>
      <c r="X941" s="116"/>
      <c r="Y941" s="116"/>
      <c r="Z941" s="116"/>
      <c r="AA941" s="116"/>
      <c r="AB941" s="116"/>
      <c r="AC941" s="116"/>
      <c r="AD941" s="116"/>
      <c r="AE941" s="116"/>
      <c r="AF941" s="116"/>
      <c r="AG941" s="116"/>
      <c r="AH941" s="116"/>
      <c r="AI941" s="116"/>
      <c r="AJ941" s="116"/>
      <c r="AK941" s="116"/>
      <c r="AL941" s="116"/>
      <c r="AM941" s="116"/>
      <c r="AN941" s="116"/>
      <c r="AO941" s="116"/>
      <c r="AP941" s="116"/>
      <c r="AQ941" s="116"/>
      <c r="AR941" s="116"/>
      <c r="AS941" s="116"/>
      <c r="AT941" s="116"/>
      <c r="AU941" s="116"/>
      <c r="AV941" s="116"/>
      <c r="AW941" s="116"/>
      <c r="AX941" s="116"/>
      <c r="AY941" s="116"/>
      <c r="AZ941" s="116"/>
      <c r="BA941" s="116"/>
      <c r="BB941" s="116"/>
      <c r="BC941" s="116"/>
      <c r="BD941" s="116"/>
      <c r="BE941" s="116"/>
      <c r="BF941" s="116"/>
      <c r="BG941" s="116"/>
      <c r="BH941" s="116"/>
      <c r="BI941" s="116"/>
      <c r="BJ941" s="116"/>
      <c r="BK941" s="116"/>
      <c r="BL941" s="116"/>
      <c r="BM941" s="116"/>
      <c r="BN941" s="116"/>
      <c r="BO941" s="116"/>
      <c r="BP941" s="116"/>
      <c r="BQ941" s="116"/>
      <c r="BR941" s="116"/>
      <c r="BS941" s="116"/>
      <c r="BT941" s="116"/>
      <c r="BU941" s="116"/>
      <c r="BV941" s="116"/>
      <c r="BW941" s="116"/>
      <c r="BX941" s="116"/>
      <c r="BY941" s="116"/>
      <c r="BZ941" s="116"/>
      <c r="CA941" s="116"/>
      <c r="CB941" s="116"/>
      <c r="CC941" s="116"/>
      <c r="CD941" s="116"/>
      <c r="CE941" s="116"/>
      <c r="CF941" s="116"/>
      <c r="CG941" s="116"/>
      <c r="CH941" s="116"/>
      <c r="CI941" s="116"/>
      <c r="CJ941" s="116"/>
      <c r="CK941" s="116"/>
      <c r="CL941" s="116"/>
      <c r="CM941" s="116"/>
      <c r="CN941" s="116"/>
      <c r="CO941" s="116"/>
      <c r="CP941" s="116"/>
      <c r="CQ941" s="116"/>
      <c r="CR941" s="116"/>
      <c r="CS941" s="116"/>
      <c r="CT941" s="116"/>
      <c r="CU941" s="116"/>
      <c r="CV941" s="116"/>
      <c r="CW941" s="116"/>
      <c r="CX941" s="116"/>
      <c r="CY941" s="116"/>
      <c r="CZ941" s="116"/>
      <c r="DA941" s="116"/>
      <c r="DB941" s="116"/>
      <c r="DC941" s="116"/>
      <c r="DD941" s="116"/>
      <c r="DE941" s="116"/>
      <c r="DF941" s="116"/>
      <c r="DG941" s="116"/>
      <c r="DH941" s="116"/>
      <c r="DI941" s="116"/>
      <c r="DJ941" s="116"/>
      <c r="DK941" s="116"/>
      <c r="DL941" s="116"/>
      <c r="DM941" s="116"/>
      <c r="DN941" s="116"/>
      <c r="DO941" s="116"/>
      <c r="DP941" s="116"/>
      <c r="DQ941" s="116"/>
      <c r="DR941" s="116"/>
      <c r="DS941" s="116"/>
      <c r="DT941" s="116"/>
      <c r="DU941" s="116"/>
      <c r="DV941" s="116"/>
      <c r="DW941" s="116"/>
      <c r="DX941" s="116"/>
      <c r="DY941" s="116"/>
      <c r="DZ941" s="116"/>
    </row>
    <row r="942" spans="1:130" x14ac:dyDescent="0.3">
      <c r="A942" s="117"/>
      <c r="B942" s="117"/>
      <c r="C942" s="117"/>
      <c r="D942" s="117"/>
      <c r="E942" s="117"/>
      <c r="F942" s="117"/>
      <c r="G942" s="117"/>
      <c r="H942" s="117"/>
      <c r="I942" s="117"/>
      <c r="J942" s="117"/>
      <c r="K942" s="117"/>
      <c r="L942" s="117"/>
      <c r="M942" s="116"/>
      <c r="N942" s="116"/>
      <c r="O942" s="116"/>
      <c r="P942" s="116"/>
      <c r="Q942" s="116"/>
      <c r="R942" s="116"/>
      <c r="S942" s="116"/>
      <c r="T942" s="116"/>
      <c r="U942" s="116"/>
      <c r="V942" s="116"/>
      <c r="W942" s="116"/>
      <c r="X942" s="116"/>
      <c r="Y942" s="116"/>
      <c r="Z942" s="116"/>
      <c r="AA942" s="116"/>
      <c r="AB942" s="116"/>
      <c r="AC942" s="116"/>
      <c r="AD942" s="116"/>
      <c r="AE942" s="116"/>
      <c r="AF942" s="116"/>
      <c r="AG942" s="116"/>
      <c r="AH942" s="116"/>
      <c r="AI942" s="116"/>
      <c r="AJ942" s="116"/>
      <c r="AK942" s="116"/>
      <c r="AL942" s="116"/>
      <c r="AM942" s="116"/>
      <c r="AN942" s="116"/>
      <c r="AO942" s="116"/>
      <c r="AP942" s="116"/>
      <c r="AQ942" s="116"/>
      <c r="AR942" s="116"/>
      <c r="AS942" s="116"/>
      <c r="AT942" s="116"/>
      <c r="AU942" s="116"/>
      <c r="AV942" s="116"/>
      <c r="AW942" s="116"/>
      <c r="AX942" s="116"/>
      <c r="AY942" s="116"/>
      <c r="AZ942" s="116"/>
      <c r="BA942" s="116"/>
      <c r="BB942" s="116"/>
      <c r="BC942" s="116"/>
      <c r="BD942" s="116"/>
      <c r="BE942" s="116"/>
      <c r="BF942" s="116"/>
      <c r="BG942" s="116"/>
      <c r="BH942" s="116"/>
      <c r="BI942" s="116"/>
      <c r="BJ942" s="116"/>
      <c r="BK942" s="116"/>
      <c r="BL942" s="116"/>
      <c r="BM942" s="116"/>
      <c r="BN942" s="116"/>
      <c r="BO942" s="116"/>
      <c r="BP942" s="116"/>
      <c r="BQ942" s="116"/>
      <c r="BR942" s="116"/>
      <c r="BS942" s="116"/>
      <c r="BT942" s="116"/>
      <c r="BU942" s="116"/>
      <c r="BV942" s="116"/>
      <c r="BW942" s="116"/>
      <c r="BX942" s="116"/>
      <c r="BY942" s="116"/>
      <c r="BZ942" s="116"/>
      <c r="CA942" s="116"/>
      <c r="CB942" s="116"/>
      <c r="CC942" s="116"/>
      <c r="CD942" s="116"/>
      <c r="CE942" s="116"/>
      <c r="CF942" s="116"/>
      <c r="CG942" s="116"/>
      <c r="CH942" s="116"/>
      <c r="CI942" s="116"/>
      <c r="CJ942" s="116"/>
      <c r="CK942" s="116"/>
      <c r="CL942" s="116"/>
      <c r="CM942" s="116"/>
      <c r="CN942" s="116"/>
      <c r="CO942" s="116"/>
      <c r="CP942" s="116"/>
      <c r="CQ942" s="116"/>
      <c r="CR942" s="116"/>
      <c r="CS942" s="116"/>
      <c r="CT942" s="116"/>
      <c r="CU942" s="116"/>
      <c r="CV942" s="116"/>
      <c r="CW942" s="116"/>
      <c r="CX942" s="116"/>
      <c r="CY942" s="116"/>
      <c r="CZ942" s="116"/>
      <c r="DA942" s="116"/>
      <c r="DB942" s="116"/>
      <c r="DC942" s="116"/>
      <c r="DD942" s="116"/>
      <c r="DE942" s="116"/>
      <c r="DF942" s="116"/>
      <c r="DG942" s="116"/>
      <c r="DH942" s="116"/>
      <c r="DI942" s="116"/>
      <c r="DJ942" s="116"/>
      <c r="DK942" s="116"/>
      <c r="DL942" s="116"/>
      <c r="DM942" s="116"/>
      <c r="DN942" s="116"/>
      <c r="DO942" s="116"/>
      <c r="DP942" s="116"/>
      <c r="DQ942" s="116"/>
      <c r="DR942" s="116"/>
      <c r="DS942" s="116"/>
      <c r="DT942" s="116"/>
      <c r="DU942" s="116"/>
      <c r="DV942" s="116"/>
      <c r="DW942" s="116"/>
      <c r="DX942" s="116"/>
      <c r="DY942" s="116"/>
      <c r="DZ942" s="116"/>
    </row>
    <row r="943" spans="1:130" x14ac:dyDescent="0.3">
      <c r="A943" s="117"/>
      <c r="B943" s="117"/>
      <c r="C943" s="117"/>
      <c r="D943" s="117"/>
      <c r="E943" s="117"/>
      <c r="F943" s="117"/>
      <c r="G943" s="117"/>
      <c r="H943" s="117"/>
      <c r="I943" s="117"/>
      <c r="J943" s="117"/>
      <c r="K943" s="117"/>
      <c r="L943" s="117"/>
      <c r="M943" s="116"/>
      <c r="N943" s="116"/>
      <c r="O943" s="116"/>
      <c r="P943" s="116"/>
      <c r="Q943" s="116"/>
      <c r="R943" s="116"/>
      <c r="S943" s="116"/>
      <c r="T943" s="116"/>
      <c r="U943" s="116"/>
      <c r="V943" s="116"/>
      <c r="W943" s="116"/>
      <c r="X943" s="116"/>
      <c r="Y943" s="116"/>
      <c r="Z943" s="116"/>
      <c r="AA943" s="116"/>
      <c r="AB943" s="116"/>
      <c r="AC943" s="116"/>
      <c r="AD943" s="116"/>
      <c r="AE943" s="116"/>
      <c r="AF943" s="116"/>
      <c r="AG943" s="116"/>
      <c r="AH943" s="116"/>
      <c r="AI943" s="116"/>
      <c r="AJ943" s="116"/>
      <c r="AK943" s="116"/>
      <c r="AL943" s="116"/>
      <c r="AM943" s="116"/>
      <c r="AN943" s="116"/>
      <c r="AO943" s="116"/>
      <c r="AP943" s="116"/>
      <c r="AQ943" s="116"/>
      <c r="AR943" s="116"/>
      <c r="AS943" s="116"/>
      <c r="AT943" s="116"/>
      <c r="AU943" s="116"/>
      <c r="AV943" s="116"/>
      <c r="AW943" s="116"/>
      <c r="AX943" s="116"/>
      <c r="AY943" s="116"/>
      <c r="AZ943" s="116"/>
      <c r="BA943" s="116"/>
      <c r="BB943" s="116"/>
      <c r="BC943" s="116"/>
      <c r="BD943" s="116"/>
      <c r="BE943" s="116"/>
      <c r="BF943" s="116"/>
      <c r="BG943" s="116"/>
      <c r="BH943" s="116"/>
      <c r="BI943" s="116"/>
      <c r="BJ943" s="116"/>
      <c r="BK943" s="116"/>
      <c r="BL943" s="116"/>
      <c r="BM943" s="116"/>
      <c r="BN943" s="116"/>
      <c r="BO943" s="116"/>
      <c r="BP943" s="116"/>
      <c r="BQ943" s="116"/>
      <c r="BR943" s="116"/>
      <c r="BS943" s="116"/>
      <c r="BT943" s="116"/>
      <c r="BU943" s="116"/>
      <c r="BV943" s="116"/>
      <c r="BW943" s="116"/>
      <c r="BX943" s="116"/>
      <c r="BY943" s="116"/>
      <c r="BZ943" s="116"/>
      <c r="CA943" s="116"/>
      <c r="CB943" s="116"/>
      <c r="CC943" s="116"/>
      <c r="CD943" s="116"/>
      <c r="CE943" s="116"/>
      <c r="CF943" s="116"/>
      <c r="CG943" s="116"/>
      <c r="CH943" s="116"/>
      <c r="CI943" s="116"/>
      <c r="CJ943" s="116"/>
      <c r="CK943" s="116"/>
      <c r="CL943" s="116"/>
      <c r="CM943" s="116"/>
      <c r="CN943" s="116"/>
      <c r="CO943" s="116"/>
      <c r="CP943" s="116"/>
      <c r="CQ943" s="116"/>
      <c r="CR943" s="116"/>
      <c r="CS943" s="116"/>
      <c r="CT943" s="116"/>
      <c r="CU943" s="116"/>
      <c r="CV943" s="116"/>
      <c r="CW943" s="116"/>
      <c r="CX943" s="116"/>
      <c r="CY943" s="116"/>
      <c r="CZ943" s="116"/>
      <c r="DA943" s="116"/>
      <c r="DB943" s="116"/>
      <c r="DC943" s="116"/>
      <c r="DD943" s="116"/>
      <c r="DE943" s="116"/>
      <c r="DF943" s="116"/>
      <c r="DG943" s="116"/>
      <c r="DH943" s="116"/>
      <c r="DI943" s="116"/>
      <c r="DJ943" s="116"/>
      <c r="DK943" s="116"/>
      <c r="DL943" s="116"/>
      <c r="DM943" s="116"/>
      <c r="DN943" s="116"/>
      <c r="DO943" s="116"/>
      <c r="DP943" s="116"/>
      <c r="DQ943" s="116"/>
      <c r="DR943" s="116"/>
      <c r="DS943" s="116"/>
      <c r="DT943" s="116"/>
      <c r="DU943" s="116"/>
      <c r="DV943" s="116"/>
      <c r="DW943" s="116"/>
      <c r="DX943" s="116"/>
      <c r="DY943" s="116"/>
      <c r="DZ943" s="116"/>
    </row>
    <row r="944" spans="1:130" x14ac:dyDescent="0.3">
      <c r="A944" s="117"/>
      <c r="B944" s="117"/>
      <c r="C944" s="117"/>
      <c r="D944" s="117"/>
      <c r="E944" s="117"/>
      <c r="F944" s="117"/>
      <c r="G944" s="117"/>
      <c r="H944" s="117"/>
      <c r="I944" s="117"/>
      <c r="J944" s="117"/>
      <c r="K944" s="117"/>
      <c r="L944" s="117"/>
      <c r="M944" s="116"/>
      <c r="N944" s="116"/>
      <c r="O944" s="116"/>
      <c r="P944" s="116"/>
      <c r="Q944" s="116"/>
      <c r="R944" s="116"/>
      <c r="S944" s="116"/>
      <c r="T944" s="116"/>
      <c r="U944" s="116"/>
      <c r="V944" s="116"/>
      <c r="W944" s="116"/>
      <c r="X944" s="116"/>
      <c r="Y944" s="116"/>
      <c r="Z944" s="116"/>
      <c r="AA944" s="116"/>
      <c r="AB944" s="116"/>
      <c r="AC944" s="116"/>
      <c r="AD944" s="116"/>
      <c r="AE944" s="116"/>
      <c r="AF944" s="116"/>
      <c r="AG944" s="116"/>
      <c r="AH944" s="116"/>
      <c r="AI944" s="116"/>
      <c r="AJ944" s="116"/>
      <c r="AK944" s="116"/>
      <c r="AL944" s="116"/>
      <c r="AM944" s="116"/>
      <c r="AN944" s="116"/>
      <c r="AO944" s="116"/>
      <c r="AP944" s="116"/>
      <c r="AQ944" s="116"/>
      <c r="AR944" s="116"/>
      <c r="AS944" s="116"/>
      <c r="AT944" s="116"/>
      <c r="AU944" s="116"/>
      <c r="AV944" s="116"/>
      <c r="AW944" s="116"/>
      <c r="AX944" s="116"/>
      <c r="AY944" s="116"/>
      <c r="AZ944" s="116"/>
      <c r="BA944" s="116"/>
      <c r="BB944" s="116"/>
      <c r="BC944" s="116"/>
      <c r="BD944" s="116"/>
      <c r="BE944" s="116"/>
      <c r="BF944" s="116"/>
      <c r="BG944" s="116"/>
      <c r="BH944" s="116"/>
      <c r="BI944" s="116"/>
      <c r="BJ944" s="116"/>
      <c r="BK944" s="116"/>
      <c r="BL944" s="116"/>
      <c r="BM944" s="116"/>
      <c r="BN944" s="116"/>
      <c r="BO944" s="116"/>
      <c r="BP944" s="116"/>
      <c r="BQ944" s="116"/>
      <c r="BR944" s="116"/>
      <c r="BS944" s="116"/>
      <c r="BT944" s="116"/>
      <c r="BU944" s="116"/>
      <c r="BV944" s="116"/>
      <c r="BW944" s="116"/>
      <c r="BX944" s="116"/>
      <c r="BY944" s="116"/>
      <c r="BZ944" s="116"/>
      <c r="CA944" s="116"/>
      <c r="CB944" s="116"/>
      <c r="CC944" s="116"/>
      <c r="CD944" s="116"/>
      <c r="CE944" s="116"/>
      <c r="CF944" s="116"/>
      <c r="CG944" s="116"/>
      <c r="CH944" s="116"/>
      <c r="CI944" s="116"/>
      <c r="CJ944" s="116"/>
      <c r="CK944" s="116"/>
      <c r="CL944" s="116"/>
      <c r="CM944" s="116"/>
      <c r="CN944" s="116"/>
      <c r="CO944" s="116"/>
      <c r="CP944" s="116"/>
      <c r="CQ944" s="116"/>
      <c r="CR944" s="116"/>
      <c r="CS944" s="116"/>
      <c r="CT944" s="116"/>
      <c r="CU944" s="116"/>
      <c r="CV944" s="116"/>
      <c r="CW944" s="116"/>
      <c r="CX944" s="116"/>
      <c r="CY944" s="116"/>
      <c r="CZ944" s="116"/>
      <c r="DA944" s="116"/>
      <c r="DB944" s="116"/>
      <c r="DC944" s="116"/>
      <c r="DD944" s="116"/>
      <c r="DE944" s="116"/>
      <c r="DF944" s="116"/>
      <c r="DG944" s="116"/>
      <c r="DH944" s="116"/>
      <c r="DI944" s="116"/>
      <c r="DJ944" s="116"/>
      <c r="DK944" s="116"/>
      <c r="DL944" s="116"/>
      <c r="DM944" s="116"/>
      <c r="DN944" s="116"/>
      <c r="DO944" s="116"/>
      <c r="DP944" s="116"/>
      <c r="DQ944" s="116"/>
      <c r="DR944" s="116"/>
      <c r="DS944" s="116"/>
      <c r="DT944" s="116"/>
      <c r="DU944" s="116"/>
      <c r="DV944" s="116"/>
      <c r="DW944" s="116"/>
      <c r="DX944" s="116"/>
      <c r="DY944" s="116"/>
      <c r="DZ944" s="116"/>
    </row>
    <row r="945" spans="1:130" x14ac:dyDescent="0.3">
      <c r="A945" s="117"/>
      <c r="B945" s="117"/>
      <c r="C945" s="117"/>
      <c r="D945" s="117"/>
      <c r="E945" s="117"/>
      <c r="F945" s="117"/>
      <c r="G945" s="117"/>
      <c r="H945" s="117"/>
      <c r="I945" s="117"/>
      <c r="J945" s="117"/>
      <c r="K945" s="117"/>
      <c r="L945" s="117"/>
      <c r="M945" s="116"/>
      <c r="N945" s="116"/>
      <c r="O945" s="116"/>
      <c r="P945" s="116"/>
      <c r="Q945" s="116"/>
      <c r="R945" s="116"/>
      <c r="S945" s="116"/>
      <c r="T945" s="116"/>
      <c r="U945" s="116"/>
      <c r="V945" s="116"/>
      <c r="W945" s="116"/>
      <c r="X945" s="116"/>
      <c r="Y945" s="116"/>
      <c r="Z945" s="116"/>
      <c r="AA945" s="116"/>
      <c r="AB945" s="116"/>
      <c r="AC945" s="116"/>
      <c r="AD945" s="116"/>
      <c r="AE945" s="116"/>
      <c r="AF945" s="116"/>
      <c r="AG945" s="116"/>
      <c r="AH945" s="116"/>
      <c r="AI945" s="116"/>
      <c r="AJ945" s="116"/>
      <c r="AK945" s="116"/>
      <c r="AL945" s="116"/>
      <c r="AM945" s="116"/>
      <c r="AN945" s="116"/>
      <c r="AO945" s="116"/>
      <c r="AP945" s="116"/>
      <c r="AQ945" s="116"/>
      <c r="AR945" s="116"/>
      <c r="AS945" s="116"/>
      <c r="AT945" s="116"/>
      <c r="AU945" s="116"/>
      <c r="AV945" s="116"/>
      <c r="AW945" s="116"/>
      <c r="AX945" s="116"/>
      <c r="AY945" s="116"/>
      <c r="AZ945" s="116"/>
      <c r="BA945" s="116"/>
      <c r="BB945" s="116"/>
      <c r="BC945" s="116"/>
      <c r="BD945" s="116"/>
      <c r="BE945" s="116"/>
      <c r="BF945" s="116"/>
      <c r="BG945" s="116"/>
      <c r="BH945" s="116"/>
      <c r="BI945" s="116"/>
      <c r="BJ945" s="116"/>
      <c r="BK945" s="116"/>
      <c r="BL945" s="116"/>
      <c r="BM945" s="116"/>
      <c r="BN945" s="116"/>
      <c r="BO945" s="116"/>
      <c r="BP945" s="116"/>
      <c r="BQ945" s="116"/>
      <c r="BR945" s="116"/>
      <c r="BS945" s="116"/>
      <c r="BT945" s="116"/>
      <c r="BU945" s="116"/>
      <c r="BV945" s="116"/>
      <c r="BW945" s="116"/>
      <c r="BX945" s="116"/>
      <c r="BY945" s="116"/>
      <c r="BZ945" s="116"/>
      <c r="CA945" s="116"/>
      <c r="CB945" s="116"/>
      <c r="CC945" s="116"/>
      <c r="CD945" s="116"/>
      <c r="CE945" s="116"/>
      <c r="CF945" s="116"/>
      <c r="CG945" s="116"/>
      <c r="CH945" s="116"/>
      <c r="CI945" s="116"/>
      <c r="CJ945" s="116"/>
      <c r="CK945" s="116"/>
      <c r="CL945" s="116"/>
      <c r="CM945" s="116"/>
      <c r="CN945" s="116"/>
      <c r="CO945" s="116"/>
      <c r="CP945" s="116"/>
      <c r="CQ945" s="116"/>
      <c r="CR945" s="116"/>
      <c r="CS945" s="116"/>
      <c r="CT945" s="116"/>
      <c r="CU945" s="116"/>
      <c r="CV945" s="116"/>
      <c r="CW945" s="116"/>
      <c r="CX945" s="116"/>
      <c r="CY945" s="116"/>
      <c r="CZ945" s="116"/>
      <c r="DA945" s="116"/>
      <c r="DB945" s="116"/>
      <c r="DC945" s="116"/>
      <c r="DD945" s="116"/>
      <c r="DE945" s="116"/>
      <c r="DF945" s="116"/>
      <c r="DG945" s="116"/>
      <c r="DH945" s="116"/>
      <c r="DI945" s="116"/>
      <c r="DJ945" s="116"/>
      <c r="DK945" s="116"/>
      <c r="DL945" s="116"/>
      <c r="DM945" s="116"/>
      <c r="DN945" s="116"/>
      <c r="DO945" s="116"/>
      <c r="DP945" s="116"/>
      <c r="DQ945" s="116"/>
      <c r="DR945" s="116"/>
      <c r="DS945" s="116"/>
      <c r="DT945" s="116"/>
      <c r="DU945" s="116"/>
      <c r="DV945" s="116"/>
      <c r="DW945" s="116"/>
      <c r="DX945" s="116"/>
      <c r="DY945" s="116"/>
      <c r="DZ945" s="116"/>
    </row>
    <row r="946" spans="1:130" x14ac:dyDescent="0.3">
      <c r="A946" s="117"/>
      <c r="B946" s="117"/>
      <c r="C946" s="117"/>
      <c r="D946" s="117"/>
      <c r="E946" s="117"/>
      <c r="F946" s="117"/>
      <c r="G946" s="117"/>
      <c r="H946" s="117"/>
      <c r="I946" s="117"/>
      <c r="J946" s="117"/>
      <c r="K946" s="117"/>
      <c r="L946" s="117"/>
      <c r="M946" s="116"/>
      <c r="N946" s="116"/>
      <c r="O946" s="116"/>
      <c r="P946" s="116"/>
      <c r="Q946" s="116"/>
      <c r="R946" s="116"/>
      <c r="S946" s="116"/>
      <c r="T946" s="116"/>
      <c r="U946" s="116"/>
      <c r="V946" s="116"/>
      <c r="W946" s="116"/>
      <c r="X946" s="116"/>
      <c r="Y946" s="116"/>
      <c r="Z946" s="116"/>
      <c r="AA946" s="116"/>
      <c r="AB946" s="116"/>
      <c r="AC946" s="116"/>
      <c r="AD946" s="116"/>
      <c r="AE946" s="116"/>
      <c r="AF946" s="116"/>
      <c r="AG946" s="116"/>
      <c r="AH946" s="116"/>
      <c r="AI946" s="116"/>
      <c r="AJ946" s="116"/>
      <c r="AK946" s="116"/>
      <c r="AL946" s="116"/>
      <c r="AM946" s="116"/>
      <c r="AN946" s="116"/>
      <c r="AO946" s="116"/>
      <c r="AP946" s="116"/>
      <c r="AQ946" s="116"/>
      <c r="AR946" s="116"/>
      <c r="AS946" s="116"/>
      <c r="AT946" s="116"/>
      <c r="AU946" s="116"/>
      <c r="AV946" s="116"/>
      <c r="AW946" s="116"/>
      <c r="AX946" s="116"/>
      <c r="AY946" s="116"/>
      <c r="AZ946" s="116"/>
      <c r="BA946" s="116"/>
      <c r="BB946" s="116"/>
      <c r="BC946" s="116"/>
      <c r="BD946" s="116"/>
      <c r="BE946" s="116"/>
      <c r="BF946" s="116"/>
      <c r="BG946" s="116"/>
      <c r="BH946" s="116"/>
      <c r="BI946" s="116"/>
      <c r="BJ946" s="116"/>
      <c r="BK946" s="116"/>
      <c r="BL946" s="116"/>
      <c r="BM946" s="116"/>
      <c r="BN946" s="116"/>
      <c r="BO946" s="116"/>
      <c r="BP946" s="116"/>
      <c r="BQ946" s="116"/>
      <c r="BR946" s="116"/>
      <c r="BS946" s="116"/>
      <c r="BT946" s="116"/>
      <c r="BU946" s="116"/>
      <c r="BV946" s="116"/>
      <c r="BW946" s="116"/>
      <c r="BX946" s="116"/>
      <c r="BY946" s="116"/>
      <c r="BZ946" s="116"/>
      <c r="CA946" s="116"/>
      <c r="CB946" s="116"/>
      <c r="CC946" s="116"/>
      <c r="CD946" s="116"/>
      <c r="CE946" s="116"/>
      <c r="CF946" s="116"/>
      <c r="CG946" s="116"/>
      <c r="CH946" s="116"/>
      <c r="CI946" s="116"/>
      <c r="CJ946" s="116"/>
      <c r="CK946" s="116"/>
      <c r="CL946" s="116"/>
      <c r="CM946" s="116"/>
      <c r="CN946" s="116"/>
      <c r="CO946" s="116"/>
      <c r="CP946" s="116"/>
      <c r="CQ946" s="116"/>
      <c r="CR946" s="116"/>
      <c r="CS946" s="116"/>
      <c r="CT946" s="116"/>
      <c r="CU946" s="116"/>
      <c r="CV946" s="116"/>
      <c r="CW946" s="116"/>
      <c r="CX946" s="116"/>
      <c r="CY946" s="116"/>
      <c r="CZ946" s="116"/>
      <c r="DA946" s="116"/>
      <c r="DB946" s="116"/>
      <c r="DC946" s="116"/>
      <c r="DD946" s="116"/>
      <c r="DE946" s="116"/>
      <c r="DF946" s="116"/>
      <c r="DG946" s="116"/>
      <c r="DH946" s="116"/>
      <c r="DI946" s="116"/>
      <c r="DJ946" s="116"/>
      <c r="DK946" s="116"/>
      <c r="DL946" s="116"/>
      <c r="DM946" s="116"/>
      <c r="DN946" s="116"/>
      <c r="DO946" s="116"/>
      <c r="DP946" s="116"/>
      <c r="DQ946" s="116"/>
      <c r="DR946" s="116"/>
      <c r="DS946" s="116"/>
      <c r="DT946" s="116"/>
      <c r="DU946" s="116"/>
      <c r="DV946" s="116"/>
      <c r="DW946" s="116"/>
      <c r="DX946" s="116"/>
      <c r="DY946" s="116"/>
      <c r="DZ946" s="116"/>
    </row>
    <row r="947" spans="1:130" x14ac:dyDescent="0.3">
      <c r="A947" s="117"/>
      <c r="B947" s="117"/>
      <c r="C947" s="117"/>
      <c r="D947" s="117"/>
      <c r="E947" s="117"/>
      <c r="F947" s="117"/>
      <c r="G947" s="117"/>
      <c r="H947" s="117"/>
      <c r="I947" s="117"/>
      <c r="J947" s="117"/>
      <c r="K947" s="117"/>
      <c r="L947" s="117"/>
      <c r="M947" s="116"/>
      <c r="N947" s="116"/>
      <c r="O947" s="116"/>
      <c r="P947" s="116"/>
      <c r="Q947" s="116"/>
      <c r="R947" s="116"/>
      <c r="S947" s="116"/>
      <c r="T947" s="116"/>
      <c r="U947" s="116"/>
      <c r="V947" s="116"/>
      <c r="W947" s="116"/>
      <c r="X947" s="116"/>
      <c r="Y947" s="116"/>
      <c r="Z947" s="116"/>
      <c r="AA947" s="116"/>
      <c r="AB947" s="116"/>
      <c r="AC947" s="116"/>
      <c r="AD947" s="116"/>
      <c r="AE947" s="116"/>
      <c r="AF947" s="116"/>
      <c r="AG947" s="116"/>
      <c r="AH947" s="116"/>
      <c r="AI947" s="116"/>
      <c r="AJ947" s="116"/>
      <c r="AK947" s="116"/>
      <c r="AL947" s="116"/>
      <c r="AM947" s="116"/>
      <c r="AN947" s="116"/>
      <c r="AO947" s="116"/>
      <c r="AP947" s="116"/>
      <c r="AQ947" s="116"/>
      <c r="AR947" s="116"/>
      <c r="AS947" s="116"/>
      <c r="AT947" s="116"/>
      <c r="AU947" s="116"/>
      <c r="AV947" s="116"/>
      <c r="AW947" s="116"/>
      <c r="AX947" s="116"/>
      <c r="AY947" s="116"/>
      <c r="AZ947" s="116"/>
      <c r="BA947" s="116"/>
      <c r="BB947" s="116"/>
      <c r="BC947" s="116"/>
      <c r="BD947" s="116"/>
      <c r="BE947" s="116"/>
      <c r="BF947" s="116"/>
      <c r="BG947" s="116"/>
      <c r="BH947" s="116"/>
      <c r="BI947" s="116"/>
      <c r="BJ947" s="116"/>
      <c r="BK947" s="116"/>
      <c r="BL947" s="116"/>
      <c r="BM947" s="116"/>
      <c r="BN947" s="116"/>
      <c r="BO947" s="116"/>
      <c r="BP947" s="116"/>
      <c r="BQ947" s="116"/>
      <c r="BR947" s="116"/>
      <c r="BS947" s="116"/>
      <c r="BT947" s="116"/>
      <c r="BU947" s="116"/>
      <c r="BV947" s="116"/>
      <c r="BW947" s="116"/>
      <c r="BX947" s="116"/>
      <c r="BY947" s="116"/>
      <c r="BZ947" s="116"/>
      <c r="CA947" s="116"/>
      <c r="CB947" s="116"/>
      <c r="CC947" s="116"/>
      <c r="CD947" s="116"/>
      <c r="CE947" s="116"/>
      <c r="CF947" s="116"/>
      <c r="CG947" s="116"/>
      <c r="CH947" s="116"/>
      <c r="CI947" s="116"/>
      <c r="CJ947" s="116"/>
      <c r="CK947" s="116"/>
      <c r="CL947" s="116"/>
      <c r="CM947" s="116"/>
      <c r="CN947" s="116"/>
      <c r="CO947" s="116"/>
      <c r="CP947" s="116"/>
      <c r="CQ947" s="116"/>
      <c r="CR947" s="116"/>
      <c r="CS947" s="116"/>
      <c r="CT947" s="116"/>
      <c r="CU947" s="116"/>
      <c r="CV947" s="116"/>
      <c r="CW947" s="116"/>
      <c r="CX947" s="116"/>
      <c r="CY947" s="116"/>
      <c r="CZ947" s="116"/>
      <c r="DA947" s="116"/>
      <c r="DB947" s="116"/>
      <c r="DC947" s="116"/>
      <c r="DD947" s="116"/>
      <c r="DE947" s="116"/>
      <c r="DF947" s="116"/>
      <c r="DG947" s="116"/>
      <c r="DH947" s="116"/>
      <c r="DI947" s="116"/>
      <c r="DJ947" s="116"/>
      <c r="DK947" s="116"/>
      <c r="DL947" s="116"/>
      <c r="DM947" s="116"/>
      <c r="DN947" s="116"/>
      <c r="DO947" s="116"/>
      <c r="DP947" s="116"/>
      <c r="DQ947" s="116"/>
      <c r="DR947" s="116"/>
      <c r="DS947" s="116"/>
      <c r="DT947" s="116"/>
      <c r="DU947" s="116"/>
      <c r="DV947" s="116"/>
      <c r="DW947" s="116"/>
      <c r="DX947" s="116"/>
      <c r="DY947" s="116"/>
      <c r="DZ947" s="116"/>
    </row>
    <row r="948" spans="1:130" x14ac:dyDescent="0.3">
      <c r="A948" s="117"/>
      <c r="B948" s="117"/>
      <c r="C948" s="117"/>
      <c r="D948" s="117"/>
      <c r="E948" s="117"/>
      <c r="F948" s="117"/>
      <c r="G948" s="117"/>
      <c r="H948" s="117"/>
      <c r="I948" s="117"/>
      <c r="J948" s="117"/>
      <c r="K948" s="117"/>
      <c r="L948" s="117"/>
      <c r="M948" s="116"/>
      <c r="N948" s="116"/>
      <c r="O948" s="116"/>
      <c r="P948" s="116"/>
      <c r="Q948" s="116"/>
      <c r="R948" s="116"/>
      <c r="S948" s="116"/>
      <c r="T948" s="116"/>
      <c r="U948" s="116"/>
      <c r="V948" s="116"/>
      <c r="W948" s="116"/>
      <c r="X948" s="116"/>
      <c r="Y948" s="116"/>
      <c r="Z948" s="116"/>
      <c r="AA948" s="116"/>
      <c r="AB948" s="116"/>
      <c r="AC948" s="116"/>
      <c r="AD948" s="116"/>
      <c r="AE948" s="116"/>
      <c r="AF948" s="116"/>
      <c r="AG948" s="116"/>
      <c r="AH948" s="116"/>
      <c r="AI948" s="116"/>
      <c r="AJ948" s="116"/>
      <c r="AK948" s="116"/>
      <c r="AL948" s="116"/>
      <c r="AM948" s="116"/>
      <c r="AN948" s="116"/>
      <c r="AO948" s="116"/>
      <c r="AP948" s="116"/>
      <c r="AQ948" s="116"/>
      <c r="AR948" s="116"/>
      <c r="AS948" s="116"/>
      <c r="AT948" s="116"/>
      <c r="AU948" s="116"/>
      <c r="AV948" s="116"/>
      <c r="AW948" s="116"/>
      <c r="AX948" s="116"/>
      <c r="AY948" s="116"/>
      <c r="AZ948" s="116"/>
      <c r="BA948" s="116"/>
      <c r="BB948" s="116"/>
      <c r="BC948" s="116"/>
      <c r="BD948" s="116"/>
      <c r="BE948" s="116"/>
      <c r="BF948" s="116"/>
      <c r="BG948" s="116"/>
      <c r="BH948" s="116"/>
      <c r="BI948" s="116"/>
      <c r="BJ948" s="116"/>
      <c r="BK948" s="116"/>
      <c r="BL948" s="116"/>
      <c r="BM948" s="116"/>
      <c r="BN948" s="116"/>
      <c r="BO948" s="116"/>
      <c r="BP948" s="116"/>
      <c r="BQ948" s="116"/>
      <c r="BR948" s="116"/>
      <c r="BS948" s="116"/>
      <c r="BT948" s="116"/>
      <c r="BU948" s="116"/>
      <c r="BV948" s="116"/>
      <c r="BW948" s="116"/>
      <c r="BX948" s="116"/>
      <c r="BY948" s="116"/>
      <c r="BZ948" s="116"/>
      <c r="CA948" s="116"/>
      <c r="CB948" s="116"/>
      <c r="CC948" s="116"/>
      <c r="CD948" s="116"/>
      <c r="CE948" s="116"/>
      <c r="CF948" s="116"/>
      <c r="CG948" s="116"/>
      <c r="CH948" s="116"/>
      <c r="CI948" s="116"/>
      <c r="CJ948" s="116"/>
      <c r="CK948" s="116"/>
      <c r="CL948" s="116"/>
      <c r="CM948" s="116"/>
      <c r="CN948" s="116"/>
      <c r="CO948" s="116"/>
      <c r="CP948" s="116"/>
      <c r="CQ948" s="116"/>
      <c r="CR948" s="116"/>
      <c r="CS948" s="116"/>
      <c r="CT948" s="116"/>
      <c r="CU948" s="116"/>
      <c r="CV948" s="116"/>
      <c r="CW948" s="116"/>
      <c r="CX948" s="116"/>
      <c r="CY948" s="116"/>
      <c r="CZ948" s="116"/>
      <c r="DA948" s="116"/>
      <c r="DB948" s="116"/>
      <c r="DC948" s="116"/>
      <c r="DD948" s="116"/>
      <c r="DE948" s="116"/>
      <c r="DF948" s="116"/>
      <c r="DG948" s="116"/>
      <c r="DH948" s="116"/>
      <c r="DI948" s="116"/>
      <c r="DJ948" s="116"/>
      <c r="DK948" s="116"/>
      <c r="DL948" s="116"/>
      <c r="DM948" s="116"/>
      <c r="DN948" s="116"/>
      <c r="DO948" s="116"/>
      <c r="DP948" s="116"/>
      <c r="DQ948" s="116"/>
      <c r="DR948" s="116"/>
      <c r="DS948" s="116"/>
      <c r="DT948" s="116"/>
      <c r="DU948" s="116"/>
      <c r="DV948" s="116"/>
      <c r="DW948" s="116"/>
      <c r="DX948" s="116"/>
      <c r="DY948" s="116"/>
      <c r="DZ948" s="116"/>
    </row>
    <row r="949" spans="1:130" x14ac:dyDescent="0.3">
      <c r="A949" s="117"/>
      <c r="B949" s="117"/>
      <c r="C949" s="117"/>
      <c r="D949" s="117"/>
      <c r="E949" s="117"/>
      <c r="F949" s="117"/>
      <c r="G949" s="117"/>
      <c r="H949" s="117"/>
      <c r="I949" s="117"/>
      <c r="J949" s="117"/>
      <c r="K949" s="117"/>
      <c r="L949" s="117"/>
      <c r="M949" s="116"/>
      <c r="N949" s="116"/>
      <c r="O949" s="116"/>
      <c r="P949" s="116"/>
      <c r="Q949" s="116"/>
      <c r="R949" s="116"/>
      <c r="S949" s="116"/>
      <c r="T949" s="116"/>
      <c r="U949" s="116"/>
      <c r="V949" s="116"/>
      <c r="W949" s="116"/>
      <c r="X949" s="116"/>
      <c r="Y949" s="116"/>
      <c r="Z949" s="116"/>
      <c r="AA949" s="116"/>
      <c r="AB949" s="116"/>
      <c r="AC949" s="116"/>
      <c r="AD949" s="116"/>
      <c r="AE949" s="116"/>
      <c r="AF949" s="116"/>
      <c r="AG949" s="116"/>
      <c r="AH949" s="116"/>
      <c r="AI949" s="116"/>
      <c r="AJ949" s="116"/>
      <c r="AK949" s="116"/>
      <c r="AL949" s="116"/>
      <c r="AM949" s="116"/>
      <c r="AN949" s="116"/>
      <c r="AO949" s="116"/>
      <c r="AP949" s="116"/>
      <c r="AQ949" s="116"/>
      <c r="AR949" s="116"/>
      <c r="AS949" s="116"/>
      <c r="AT949" s="116"/>
      <c r="AU949" s="116"/>
      <c r="AV949" s="116"/>
      <c r="AW949" s="116"/>
      <c r="AX949" s="116"/>
      <c r="AY949" s="116"/>
      <c r="AZ949" s="116"/>
      <c r="BA949" s="116"/>
      <c r="BB949" s="116"/>
      <c r="BC949" s="116"/>
      <c r="BD949" s="116"/>
      <c r="BE949" s="116"/>
      <c r="BF949" s="116"/>
      <c r="BG949" s="116"/>
      <c r="BH949" s="116"/>
      <c r="BI949" s="116"/>
      <c r="BJ949" s="116"/>
      <c r="BK949" s="116"/>
      <c r="BL949" s="116"/>
      <c r="BM949" s="116"/>
      <c r="BN949" s="116"/>
      <c r="BO949" s="116"/>
      <c r="BP949" s="116"/>
      <c r="BQ949" s="116"/>
      <c r="BR949" s="116"/>
      <c r="BS949" s="116"/>
      <c r="BT949" s="116"/>
      <c r="BU949" s="116"/>
      <c r="BV949" s="116"/>
      <c r="BW949" s="116"/>
      <c r="BX949" s="116"/>
      <c r="BY949" s="116"/>
      <c r="BZ949" s="116"/>
      <c r="CA949" s="116"/>
      <c r="CB949" s="116"/>
      <c r="CC949" s="116"/>
      <c r="CD949" s="116"/>
      <c r="CE949" s="116"/>
      <c r="CF949" s="116"/>
      <c r="CG949" s="116"/>
      <c r="CH949" s="116"/>
      <c r="CI949" s="116"/>
      <c r="CJ949" s="116"/>
      <c r="CK949" s="116"/>
      <c r="CL949" s="116"/>
      <c r="CM949" s="116"/>
      <c r="CN949" s="116"/>
      <c r="CO949" s="116"/>
      <c r="CP949" s="116"/>
      <c r="CQ949" s="116"/>
      <c r="CR949" s="116"/>
      <c r="CS949" s="116"/>
      <c r="CT949" s="116"/>
      <c r="CU949" s="116"/>
      <c r="CV949" s="116"/>
      <c r="CW949" s="116"/>
      <c r="CX949" s="116"/>
      <c r="CY949" s="116"/>
      <c r="CZ949" s="116"/>
      <c r="DA949" s="116"/>
      <c r="DB949" s="116"/>
      <c r="DC949" s="116"/>
      <c r="DD949" s="116"/>
      <c r="DE949" s="116"/>
      <c r="DF949" s="116"/>
      <c r="DG949" s="116"/>
      <c r="DH949" s="116"/>
      <c r="DI949" s="116"/>
      <c r="DJ949" s="116"/>
      <c r="DK949" s="116"/>
      <c r="DL949" s="116"/>
      <c r="DM949" s="116"/>
      <c r="DN949" s="116"/>
      <c r="DO949" s="116"/>
      <c r="DP949" s="116"/>
      <c r="DQ949" s="116"/>
      <c r="DR949" s="116"/>
      <c r="DS949" s="116"/>
      <c r="DT949" s="116"/>
      <c r="DU949" s="116"/>
      <c r="DV949" s="116"/>
      <c r="DW949" s="116"/>
      <c r="DX949" s="116"/>
      <c r="DY949" s="116"/>
      <c r="DZ949" s="116"/>
    </row>
    <row r="950" spans="1:130" x14ac:dyDescent="0.3">
      <c r="A950" s="117"/>
      <c r="B950" s="117"/>
      <c r="C950" s="117"/>
      <c r="D950" s="117"/>
      <c r="E950" s="117"/>
      <c r="F950" s="117"/>
      <c r="G950" s="117"/>
      <c r="H950" s="117"/>
      <c r="I950" s="117"/>
      <c r="J950" s="117"/>
      <c r="K950" s="117"/>
      <c r="L950" s="117"/>
      <c r="M950" s="116"/>
      <c r="N950" s="116"/>
      <c r="O950" s="116"/>
      <c r="P950" s="116"/>
      <c r="Q950" s="116"/>
      <c r="R950" s="116"/>
      <c r="S950" s="116"/>
      <c r="T950" s="116"/>
      <c r="U950" s="116"/>
      <c r="V950" s="116"/>
      <c r="W950" s="116"/>
      <c r="X950" s="116"/>
      <c r="Y950" s="116"/>
      <c r="Z950" s="116"/>
      <c r="AA950" s="116"/>
      <c r="AB950" s="116"/>
      <c r="AC950" s="116"/>
      <c r="AD950" s="116"/>
      <c r="AE950" s="116"/>
      <c r="AF950" s="116"/>
      <c r="AG950" s="116"/>
      <c r="AH950" s="116"/>
      <c r="AI950" s="116"/>
      <c r="AJ950" s="116"/>
      <c r="AK950" s="116"/>
      <c r="AL950" s="116"/>
      <c r="AM950" s="116"/>
      <c r="AN950" s="116"/>
      <c r="AO950" s="116"/>
      <c r="AP950" s="116"/>
      <c r="AQ950" s="116"/>
      <c r="AR950" s="116"/>
      <c r="AS950" s="116"/>
      <c r="AT950" s="116"/>
      <c r="AU950" s="116"/>
      <c r="AV950" s="116"/>
      <c r="AW950" s="116"/>
      <c r="AX950" s="116"/>
      <c r="AY950" s="116"/>
      <c r="AZ950" s="116"/>
      <c r="BA950" s="116"/>
      <c r="BB950" s="116"/>
      <c r="BC950" s="116"/>
      <c r="BD950" s="116"/>
      <c r="BE950" s="116"/>
      <c r="BF950" s="116"/>
      <c r="BG950" s="116"/>
      <c r="BH950" s="116"/>
      <c r="BI950" s="116"/>
      <c r="BJ950" s="116"/>
      <c r="BK950" s="116"/>
      <c r="BL950" s="116"/>
      <c r="BM950" s="116"/>
      <c r="BN950" s="116"/>
      <c r="BO950" s="116"/>
      <c r="BP950" s="116"/>
      <c r="BQ950" s="116"/>
      <c r="BR950" s="116"/>
      <c r="BS950" s="116"/>
      <c r="BT950" s="116"/>
      <c r="BU950" s="116"/>
      <c r="BV950" s="116"/>
      <c r="BW950" s="116"/>
      <c r="BX950" s="116"/>
      <c r="BY950" s="116"/>
      <c r="BZ950" s="116"/>
      <c r="CA950" s="116"/>
      <c r="CB950" s="116"/>
      <c r="CC950" s="116"/>
      <c r="CD950" s="116"/>
      <c r="CE950" s="116"/>
      <c r="CF950" s="116"/>
      <c r="CG950" s="116"/>
      <c r="CH950" s="116"/>
      <c r="CI950" s="116"/>
      <c r="CJ950" s="116"/>
      <c r="CK950" s="116"/>
      <c r="CL950" s="116"/>
      <c r="CM950" s="116"/>
      <c r="CN950" s="116"/>
      <c r="CO950" s="116"/>
      <c r="CP950" s="116"/>
      <c r="CQ950" s="116"/>
      <c r="CR950" s="116"/>
      <c r="CS950" s="116"/>
      <c r="CT950" s="116"/>
      <c r="CU950" s="116"/>
      <c r="CV950" s="116"/>
      <c r="CW950" s="116"/>
      <c r="CX950" s="116"/>
      <c r="CY950" s="116"/>
      <c r="CZ950" s="116"/>
      <c r="DA950" s="116"/>
      <c r="DB950" s="116"/>
      <c r="DC950" s="116"/>
      <c r="DD950" s="116"/>
      <c r="DE950" s="116"/>
      <c r="DF950" s="116"/>
      <c r="DG950" s="116"/>
      <c r="DH950" s="116"/>
      <c r="DI950" s="116"/>
      <c r="DJ950" s="116"/>
      <c r="DK950" s="116"/>
      <c r="DL950" s="116"/>
      <c r="DM950" s="116"/>
      <c r="DN950" s="116"/>
      <c r="DO950" s="116"/>
      <c r="DP950" s="116"/>
      <c r="DQ950" s="116"/>
      <c r="DR950" s="116"/>
      <c r="DS950" s="116"/>
      <c r="DT950" s="116"/>
      <c r="DU950" s="116"/>
      <c r="DV950" s="116"/>
      <c r="DW950" s="116"/>
      <c r="DX950" s="116"/>
      <c r="DY950" s="116"/>
      <c r="DZ950" s="116"/>
    </row>
    <row r="951" spans="1:130" x14ac:dyDescent="0.3">
      <c r="A951" s="117"/>
      <c r="B951" s="117"/>
      <c r="C951" s="117"/>
      <c r="D951" s="117"/>
      <c r="E951" s="117"/>
      <c r="F951" s="117"/>
      <c r="G951" s="117"/>
      <c r="H951" s="117"/>
      <c r="I951" s="117"/>
      <c r="J951" s="117"/>
      <c r="K951" s="117"/>
      <c r="L951" s="117"/>
      <c r="M951" s="116"/>
      <c r="N951" s="116"/>
      <c r="O951" s="116"/>
      <c r="P951" s="116"/>
      <c r="Q951" s="116"/>
      <c r="R951" s="116"/>
      <c r="S951" s="116"/>
      <c r="T951" s="116"/>
      <c r="U951" s="116"/>
      <c r="V951" s="116"/>
      <c r="W951" s="116"/>
      <c r="X951" s="116"/>
      <c r="Y951" s="116"/>
      <c r="Z951" s="116"/>
      <c r="AA951" s="116"/>
      <c r="AB951" s="116"/>
      <c r="AC951" s="116"/>
      <c r="AD951" s="116"/>
      <c r="AE951" s="116"/>
      <c r="AF951" s="116"/>
      <c r="AG951" s="116"/>
      <c r="AH951" s="116"/>
      <c r="AI951" s="116"/>
      <c r="AJ951" s="116"/>
      <c r="AK951" s="116"/>
      <c r="AL951" s="116"/>
      <c r="AM951" s="116"/>
      <c r="AN951" s="116"/>
      <c r="AO951" s="116"/>
      <c r="AP951" s="116"/>
      <c r="AQ951" s="116"/>
      <c r="AR951" s="116"/>
      <c r="AS951" s="116"/>
      <c r="AT951" s="116"/>
      <c r="AU951" s="116"/>
      <c r="AV951" s="116"/>
      <c r="AW951" s="116"/>
      <c r="AX951" s="116"/>
      <c r="AY951" s="116"/>
      <c r="AZ951" s="116"/>
      <c r="BA951" s="116"/>
      <c r="BB951" s="116"/>
      <c r="BC951" s="116"/>
      <c r="BD951" s="116"/>
      <c r="BE951" s="116"/>
      <c r="BF951" s="116"/>
      <c r="BG951" s="116"/>
      <c r="BH951" s="116"/>
      <c r="BI951" s="116"/>
      <c r="BJ951" s="116"/>
      <c r="BK951" s="116"/>
      <c r="BL951" s="116"/>
      <c r="BM951" s="116"/>
      <c r="BN951" s="116"/>
      <c r="BO951" s="116"/>
      <c r="BP951" s="116"/>
      <c r="BQ951" s="116"/>
      <c r="BR951" s="116"/>
      <c r="BS951" s="116"/>
      <c r="BT951" s="116"/>
      <c r="BU951" s="116"/>
      <c r="BV951" s="116"/>
      <c r="BW951" s="116"/>
      <c r="BX951" s="116"/>
      <c r="BY951" s="116"/>
      <c r="BZ951" s="116"/>
      <c r="CA951" s="116"/>
      <c r="CB951" s="116"/>
      <c r="CC951" s="116"/>
      <c r="CD951" s="116"/>
      <c r="CE951" s="116"/>
      <c r="CF951" s="116"/>
      <c r="CG951" s="116"/>
      <c r="CH951" s="116"/>
      <c r="CI951" s="116"/>
      <c r="CJ951" s="116"/>
      <c r="CK951" s="116"/>
      <c r="CL951" s="116"/>
      <c r="CM951" s="116"/>
      <c r="CN951" s="116"/>
      <c r="CO951" s="116"/>
      <c r="CP951" s="116"/>
      <c r="CQ951" s="116"/>
      <c r="CR951" s="116"/>
      <c r="CS951" s="116"/>
      <c r="CT951" s="116"/>
      <c r="CU951" s="116"/>
      <c r="CV951" s="116"/>
      <c r="CW951" s="116"/>
      <c r="CX951" s="116"/>
      <c r="CY951" s="116"/>
      <c r="CZ951" s="116"/>
      <c r="DA951" s="116"/>
      <c r="DB951" s="116"/>
      <c r="DC951" s="116"/>
      <c r="DD951" s="116"/>
      <c r="DE951" s="116"/>
      <c r="DF951" s="116"/>
      <c r="DG951" s="116"/>
      <c r="DH951" s="116"/>
      <c r="DI951" s="116"/>
      <c r="DJ951" s="116"/>
      <c r="DK951" s="116"/>
      <c r="DL951" s="116"/>
      <c r="DM951" s="116"/>
      <c r="DN951" s="116"/>
      <c r="DO951" s="116"/>
      <c r="DP951" s="116"/>
      <c r="DQ951" s="116"/>
      <c r="DR951" s="116"/>
      <c r="DS951" s="116"/>
      <c r="DT951" s="116"/>
      <c r="DU951" s="116"/>
      <c r="DV951" s="116"/>
      <c r="DW951" s="116"/>
      <c r="DX951" s="116"/>
      <c r="DY951" s="116"/>
      <c r="DZ951" s="116"/>
    </row>
    <row r="952" spans="1:130" x14ac:dyDescent="0.3">
      <c r="A952" s="117"/>
      <c r="B952" s="117"/>
      <c r="C952" s="117"/>
      <c r="D952" s="117"/>
      <c r="E952" s="117"/>
      <c r="F952" s="117"/>
      <c r="G952" s="117"/>
      <c r="H952" s="117"/>
      <c r="I952" s="117"/>
      <c r="J952" s="117"/>
      <c r="K952" s="117"/>
      <c r="L952" s="117"/>
      <c r="M952" s="116"/>
      <c r="N952" s="116"/>
      <c r="O952" s="116"/>
      <c r="P952" s="116"/>
      <c r="Q952" s="116"/>
      <c r="R952" s="116"/>
      <c r="S952" s="116"/>
      <c r="T952" s="116"/>
      <c r="U952" s="116"/>
      <c r="V952" s="116"/>
      <c r="W952" s="116"/>
      <c r="X952" s="116"/>
      <c r="Y952" s="116"/>
      <c r="Z952" s="116"/>
      <c r="AA952" s="116"/>
      <c r="AB952" s="116"/>
      <c r="AC952" s="116"/>
      <c r="AD952" s="116"/>
      <c r="AE952" s="116"/>
      <c r="AF952" s="116"/>
      <c r="AG952" s="116"/>
      <c r="AH952" s="116"/>
      <c r="AI952" s="116"/>
      <c r="AJ952" s="116"/>
      <c r="AK952" s="116"/>
      <c r="AL952" s="116"/>
      <c r="AM952" s="116"/>
      <c r="AN952" s="116"/>
      <c r="AO952" s="116"/>
      <c r="AP952" s="116"/>
      <c r="AQ952" s="116"/>
      <c r="AR952" s="116"/>
      <c r="AS952" s="116"/>
      <c r="AT952" s="116"/>
      <c r="AU952" s="116"/>
      <c r="AV952" s="116"/>
      <c r="AW952" s="116"/>
      <c r="AX952" s="116"/>
      <c r="AY952" s="116"/>
      <c r="AZ952" s="116"/>
      <c r="BA952" s="116"/>
      <c r="BB952" s="116"/>
      <c r="BC952" s="116"/>
      <c r="BD952" s="116"/>
      <c r="BE952" s="116"/>
      <c r="BF952" s="116"/>
      <c r="BG952" s="116"/>
      <c r="BH952" s="116"/>
      <c r="BI952" s="116"/>
      <c r="BJ952" s="116"/>
      <c r="BK952" s="116"/>
      <c r="BL952" s="116"/>
      <c r="BM952" s="116"/>
      <c r="BN952" s="116"/>
      <c r="BO952" s="116"/>
      <c r="BP952" s="116"/>
      <c r="BQ952" s="116"/>
      <c r="BR952" s="116"/>
      <c r="BS952" s="116"/>
      <c r="BT952" s="116"/>
      <c r="BU952" s="116"/>
      <c r="BV952" s="116"/>
      <c r="BW952" s="116"/>
      <c r="BX952" s="116"/>
      <c r="BY952" s="116"/>
      <c r="BZ952" s="116"/>
      <c r="CA952" s="116"/>
      <c r="CB952" s="116"/>
      <c r="CC952" s="116"/>
      <c r="CD952" s="116"/>
      <c r="CE952" s="116"/>
      <c r="CF952" s="116"/>
      <c r="CG952" s="116"/>
      <c r="CH952" s="116"/>
      <c r="CI952" s="116"/>
      <c r="CJ952" s="116"/>
      <c r="CK952" s="116"/>
      <c r="CL952" s="116"/>
      <c r="CM952" s="116"/>
      <c r="CN952" s="116"/>
      <c r="CO952" s="116"/>
      <c r="CP952" s="116"/>
      <c r="CQ952" s="116"/>
      <c r="CR952" s="116"/>
      <c r="CS952" s="116"/>
      <c r="CT952" s="116"/>
      <c r="CU952" s="116"/>
      <c r="CV952" s="116"/>
      <c r="CW952" s="116"/>
      <c r="CX952" s="116"/>
      <c r="CY952" s="116"/>
      <c r="CZ952" s="116"/>
      <c r="DA952" s="116"/>
      <c r="DB952" s="116"/>
      <c r="DC952" s="116"/>
      <c r="DD952" s="116"/>
      <c r="DE952" s="116"/>
      <c r="DF952" s="116"/>
      <c r="DG952" s="116"/>
      <c r="DH952" s="116"/>
      <c r="DI952" s="116"/>
      <c r="DJ952" s="116"/>
      <c r="DK952" s="116"/>
      <c r="DL952" s="116"/>
      <c r="DM952" s="116"/>
      <c r="DN952" s="116"/>
      <c r="DO952" s="116"/>
      <c r="DP952" s="116"/>
      <c r="DQ952" s="116"/>
      <c r="DR952" s="116"/>
      <c r="DS952" s="116"/>
      <c r="DT952" s="116"/>
      <c r="DU952" s="116"/>
      <c r="DV952" s="116"/>
      <c r="DW952" s="116"/>
      <c r="DX952" s="116"/>
      <c r="DY952" s="116"/>
      <c r="DZ952" s="116"/>
    </row>
    <row r="953" spans="1:130" x14ac:dyDescent="0.3">
      <c r="A953" s="117"/>
      <c r="B953" s="117"/>
      <c r="C953" s="117"/>
      <c r="D953" s="117"/>
      <c r="E953" s="117"/>
      <c r="F953" s="117"/>
      <c r="G953" s="117"/>
      <c r="H953" s="117"/>
      <c r="I953" s="117"/>
      <c r="J953" s="117"/>
      <c r="K953" s="117"/>
      <c r="L953" s="117"/>
      <c r="M953" s="116"/>
      <c r="N953" s="116"/>
      <c r="O953" s="116"/>
      <c r="P953" s="116"/>
      <c r="Q953" s="116"/>
      <c r="R953" s="116"/>
      <c r="S953" s="116"/>
      <c r="T953" s="116"/>
      <c r="U953" s="116"/>
      <c r="V953" s="116"/>
      <c r="W953" s="116"/>
      <c r="X953" s="116"/>
      <c r="Y953" s="116"/>
      <c r="Z953" s="116"/>
      <c r="AA953" s="116"/>
      <c r="AB953" s="116"/>
      <c r="AC953" s="116"/>
      <c r="AD953" s="116"/>
      <c r="AE953" s="116"/>
      <c r="AF953" s="116"/>
      <c r="AG953" s="116"/>
      <c r="AH953" s="116"/>
      <c r="AI953" s="116"/>
      <c r="AJ953" s="116"/>
      <c r="AK953" s="116"/>
      <c r="AL953" s="116"/>
      <c r="AM953" s="116"/>
      <c r="AN953" s="116"/>
      <c r="AO953" s="116"/>
      <c r="AP953" s="116"/>
      <c r="AQ953" s="116"/>
      <c r="AR953" s="116"/>
      <c r="AS953" s="116"/>
      <c r="AT953" s="116"/>
      <c r="AU953" s="116"/>
      <c r="AV953" s="116"/>
      <c r="AW953" s="116"/>
      <c r="AX953" s="116"/>
      <c r="AY953" s="116"/>
      <c r="AZ953" s="116"/>
      <c r="BA953" s="116"/>
      <c r="BB953" s="116"/>
      <c r="BC953" s="116"/>
      <c r="BD953" s="116"/>
      <c r="BE953" s="116"/>
      <c r="BF953" s="116"/>
      <c r="BG953" s="116"/>
      <c r="BH953" s="116"/>
      <c r="BI953" s="116"/>
      <c r="BJ953" s="116"/>
      <c r="BK953" s="116"/>
      <c r="BL953" s="116"/>
      <c r="BM953" s="116"/>
      <c r="BN953" s="116"/>
      <c r="BO953" s="116"/>
      <c r="BP953" s="116"/>
      <c r="BQ953" s="116"/>
      <c r="BR953" s="116"/>
      <c r="BS953" s="116"/>
      <c r="BT953" s="116"/>
      <c r="BU953" s="116"/>
      <c r="BV953" s="116"/>
      <c r="BW953" s="116"/>
      <c r="BX953" s="116"/>
      <c r="BY953" s="116"/>
      <c r="BZ953" s="116"/>
      <c r="CA953" s="116"/>
      <c r="CB953" s="116"/>
      <c r="CC953" s="116"/>
      <c r="CD953" s="116"/>
      <c r="CE953" s="116"/>
      <c r="CF953" s="116"/>
      <c r="CG953" s="116"/>
      <c r="CH953" s="116"/>
      <c r="CI953" s="116"/>
      <c r="CJ953" s="116"/>
      <c r="CK953" s="116"/>
      <c r="CL953" s="116"/>
      <c r="CM953" s="116"/>
      <c r="CN953" s="116"/>
      <c r="CO953" s="116"/>
      <c r="CP953" s="116"/>
      <c r="CQ953" s="116"/>
      <c r="CR953" s="116"/>
      <c r="CS953" s="116"/>
      <c r="CT953" s="116"/>
      <c r="CU953" s="116"/>
      <c r="CV953" s="116"/>
      <c r="CW953" s="116"/>
      <c r="CX953" s="116"/>
      <c r="CY953" s="116"/>
      <c r="CZ953" s="116"/>
      <c r="DA953" s="116"/>
      <c r="DB953" s="116"/>
      <c r="DC953" s="116"/>
      <c r="DD953" s="116"/>
      <c r="DE953" s="116"/>
      <c r="DF953" s="116"/>
      <c r="DG953" s="116"/>
      <c r="DH953" s="116"/>
      <c r="DI953" s="116"/>
      <c r="DJ953" s="116"/>
      <c r="DK953" s="116"/>
      <c r="DL953" s="116"/>
      <c r="DM953" s="116"/>
      <c r="DN953" s="116"/>
      <c r="DO953" s="116"/>
      <c r="DP953" s="116"/>
      <c r="DQ953" s="116"/>
      <c r="DR953" s="116"/>
      <c r="DS953" s="116"/>
      <c r="DT953" s="116"/>
      <c r="DU953" s="116"/>
      <c r="DV953" s="116"/>
      <c r="DW953" s="116"/>
      <c r="DX953" s="116"/>
      <c r="DY953" s="116"/>
      <c r="DZ953" s="116"/>
    </row>
    <row r="954" spans="1:130" x14ac:dyDescent="0.3">
      <c r="A954" s="117"/>
      <c r="B954" s="117"/>
      <c r="C954" s="117"/>
      <c r="D954" s="117"/>
      <c r="E954" s="117"/>
      <c r="F954" s="117"/>
      <c r="G954" s="117"/>
      <c r="H954" s="117"/>
      <c r="I954" s="117"/>
      <c r="J954" s="117"/>
      <c r="K954" s="117"/>
      <c r="L954" s="117"/>
      <c r="M954" s="116"/>
      <c r="N954" s="116"/>
      <c r="O954" s="116"/>
      <c r="P954" s="116"/>
      <c r="Q954" s="116"/>
      <c r="R954" s="116"/>
      <c r="S954" s="116"/>
      <c r="T954" s="116"/>
      <c r="U954" s="116"/>
      <c r="V954" s="116"/>
      <c r="W954" s="116"/>
      <c r="X954" s="116"/>
      <c r="Y954" s="116"/>
      <c r="Z954" s="116"/>
      <c r="AA954" s="116"/>
      <c r="AB954" s="116"/>
      <c r="AC954" s="116"/>
      <c r="AD954" s="116"/>
      <c r="AE954" s="116"/>
      <c r="AF954" s="116"/>
      <c r="AG954" s="116"/>
      <c r="AH954" s="116"/>
      <c r="AI954" s="116"/>
      <c r="AJ954" s="116"/>
      <c r="AK954" s="116"/>
      <c r="AL954" s="116"/>
      <c r="AM954" s="116"/>
      <c r="AN954" s="116"/>
      <c r="AO954" s="116"/>
      <c r="AP954" s="116"/>
      <c r="AQ954" s="116"/>
      <c r="AR954" s="116"/>
      <c r="AS954" s="116"/>
      <c r="AT954" s="116"/>
      <c r="AU954" s="116"/>
      <c r="AV954" s="116"/>
      <c r="AW954" s="116"/>
      <c r="AX954" s="116"/>
      <c r="AY954" s="116"/>
      <c r="AZ954" s="116"/>
      <c r="BA954" s="116"/>
      <c r="BB954" s="116"/>
      <c r="BC954" s="116"/>
      <c r="BD954" s="116"/>
      <c r="BE954" s="116"/>
      <c r="BF954" s="116"/>
      <c r="BG954" s="116"/>
      <c r="BH954" s="116"/>
      <c r="BI954" s="116"/>
      <c r="BJ954" s="116"/>
      <c r="BK954" s="116"/>
      <c r="BL954" s="116"/>
      <c r="BM954" s="116"/>
      <c r="BN954" s="116"/>
      <c r="BO954" s="116"/>
      <c r="BP954" s="116"/>
      <c r="BQ954" s="116"/>
      <c r="BR954" s="116"/>
      <c r="BS954" s="116"/>
      <c r="BT954" s="116"/>
      <c r="BU954" s="116"/>
      <c r="BV954" s="116"/>
      <c r="BW954" s="116"/>
      <c r="BX954" s="116"/>
      <c r="BY954" s="116"/>
      <c r="BZ954" s="116"/>
      <c r="CA954" s="116"/>
      <c r="CB954" s="116"/>
      <c r="CC954" s="116"/>
      <c r="CD954" s="116"/>
      <c r="CE954" s="116"/>
      <c r="CF954" s="116"/>
      <c r="CG954" s="116"/>
      <c r="CH954" s="116"/>
      <c r="CI954" s="116"/>
      <c r="CJ954" s="116"/>
      <c r="CK954" s="116"/>
      <c r="CL954" s="116"/>
      <c r="CM954" s="116"/>
      <c r="CN954" s="116"/>
      <c r="CO954" s="116"/>
      <c r="CP954" s="116"/>
      <c r="CQ954" s="116"/>
      <c r="CR954" s="116"/>
      <c r="CS954" s="116"/>
      <c r="CT954" s="116"/>
      <c r="CU954" s="116"/>
      <c r="CV954" s="116"/>
      <c r="CW954" s="116"/>
      <c r="CX954" s="116"/>
      <c r="CY954" s="116"/>
      <c r="CZ954" s="116"/>
      <c r="DA954" s="116"/>
      <c r="DB954" s="116"/>
      <c r="DC954" s="116"/>
      <c r="DD954" s="116"/>
      <c r="DE954" s="116"/>
      <c r="DF954" s="116"/>
      <c r="DG954" s="116"/>
      <c r="DH954" s="116"/>
      <c r="DI954" s="116"/>
      <c r="DJ954" s="116"/>
      <c r="DK954" s="116"/>
      <c r="DL954" s="116"/>
      <c r="DM954" s="116"/>
      <c r="DN954" s="116"/>
      <c r="DO954" s="116"/>
      <c r="DP954" s="116"/>
      <c r="DQ954" s="116"/>
      <c r="DR954" s="116"/>
      <c r="DS954" s="116"/>
      <c r="DT954" s="116"/>
      <c r="DU954" s="116"/>
      <c r="DV954" s="116"/>
      <c r="DW954" s="116"/>
      <c r="DX954" s="116"/>
      <c r="DY954" s="116"/>
      <c r="DZ954" s="116"/>
    </row>
    <row r="955" spans="1:130" x14ac:dyDescent="0.3">
      <c r="A955" s="117"/>
      <c r="B955" s="117"/>
      <c r="C955" s="117"/>
      <c r="D955" s="117"/>
      <c r="E955" s="117"/>
      <c r="F955" s="117"/>
      <c r="G955" s="117"/>
      <c r="H955" s="117"/>
      <c r="I955" s="117"/>
      <c r="J955" s="117"/>
      <c r="K955" s="117"/>
      <c r="L955" s="117"/>
      <c r="M955" s="116"/>
      <c r="N955" s="116"/>
      <c r="O955" s="116"/>
      <c r="P955" s="116"/>
      <c r="Q955" s="116"/>
      <c r="R955" s="116"/>
      <c r="S955" s="116"/>
      <c r="T955" s="116"/>
      <c r="U955" s="116"/>
      <c r="V955" s="116"/>
      <c r="W955" s="116"/>
      <c r="X955" s="116"/>
      <c r="Y955" s="116"/>
      <c r="Z955" s="116"/>
      <c r="AA955" s="116"/>
      <c r="AB955" s="116"/>
      <c r="AC955" s="116"/>
      <c r="AD955" s="116"/>
      <c r="AE955" s="116"/>
      <c r="AF955" s="116"/>
      <c r="AG955" s="116"/>
      <c r="AH955" s="116"/>
      <c r="AI955" s="116"/>
      <c r="AJ955" s="116"/>
      <c r="AK955" s="116"/>
      <c r="AL955" s="116"/>
      <c r="AM955" s="116"/>
      <c r="AN955" s="116"/>
      <c r="AO955" s="116"/>
      <c r="AP955" s="116"/>
      <c r="AQ955" s="116"/>
      <c r="AR955" s="116"/>
      <c r="AS955" s="116"/>
      <c r="AT955" s="116"/>
      <c r="AU955" s="116"/>
      <c r="AV955" s="116"/>
      <c r="AW955" s="116"/>
      <c r="AX955" s="116"/>
      <c r="AY955" s="116"/>
      <c r="AZ955" s="116"/>
      <c r="BA955" s="116"/>
      <c r="BB955" s="116"/>
      <c r="BC955" s="116"/>
      <c r="BD955" s="116"/>
      <c r="BE955" s="116"/>
      <c r="BF955" s="116"/>
      <c r="BG955" s="116"/>
      <c r="BH955" s="116"/>
      <c r="BI955" s="116"/>
      <c r="BJ955" s="116"/>
      <c r="BK955" s="116"/>
      <c r="BL955" s="116"/>
      <c r="BM955" s="116"/>
      <c r="BN955" s="116"/>
      <c r="BO955" s="116"/>
      <c r="BP955" s="116"/>
      <c r="BQ955" s="116"/>
      <c r="BR955" s="116"/>
      <c r="BS955" s="116"/>
      <c r="BT955" s="116"/>
      <c r="BU955" s="116"/>
      <c r="BV955" s="116"/>
      <c r="BW955" s="116"/>
      <c r="BX955" s="116"/>
      <c r="BY955" s="116"/>
      <c r="BZ955" s="116"/>
      <c r="CA955" s="116"/>
      <c r="CB955" s="116"/>
      <c r="CC955" s="116"/>
      <c r="CD955" s="116"/>
      <c r="CE955" s="116"/>
      <c r="CF955" s="116"/>
      <c r="CG955" s="116"/>
      <c r="CH955" s="116"/>
      <c r="CI955" s="116"/>
      <c r="CJ955" s="116"/>
      <c r="CK955" s="116"/>
      <c r="CL955" s="116"/>
      <c r="CM955" s="116"/>
      <c r="CN955" s="116"/>
      <c r="CO955" s="116"/>
      <c r="CP955" s="116"/>
      <c r="CQ955" s="116"/>
      <c r="CR955" s="116"/>
      <c r="CS955" s="116"/>
      <c r="CT955" s="116"/>
      <c r="CU955" s="116"/>
      <c r="CV955" s="116"/>
      <c r="CW955" s="116"/>
      <c r="CX955" s="116"/>
      <c r="CY955" s="116"/>
      <c r="CZ955" s="116"/>
      <c r="DA955" s="116"/>
      <c r="DB955" s="116"/>
      <c r="DC955" s="116"/>
      <c r="DD955" s="116"/>
      <c r="DE955" s="116"/>
      <c r="DF955" s="116"/>
      <c r="DG955" s="116"/>
      <c r="DH955" s="116"/>
      <c r="DI955" s="116"/>
      <c r="DJ955" s="116"/>
      <c r="DK955" s="116"/>
      <c r="DL955" s="116"/>
      <c r="DM955" s="116"/>
      <c r="DN955" s="116"/>
      <c r="DO955" s="116"/>
      <c r="DP955" s="116"/>
      <c r="DQ955" s="116"/>
      <c r="DR955" s="116"/>
      <c r="DS955" s="116"/>
      <c r="DT955" s="116"/>
      <c r="DU955" s="116"/>
      <c r="DV955" s="116"/>
      <c r="DW955" s="116"/>
      <c r="DX955" s="116"/>
      <c r="DY955" s="116"/>
      <c r="DZ955" s="116"/>
    </row>
    <row r="956" spans="1:130" x14ac:dyDescent="0.3">
      <c r="A956" s="117"/>
      <c r="B956" s="117"/>
      <c r="C956" s="117"/>
      <c r="D956" s="117"/>
      <c r="E956" s="117"/>
      <c r="F956" s="117"/>
      <c r="G956" s="117"/>
      <c r="H956" s="117"/>
      <c r="I956" s="117"/>
      <c r="J956" s="117"/>
      <c r="K956" s="117"/>
      <c r="L956" s="117"/>
      <c r="M956" s="116"/>
      <c r="N956" s="116"/>
      <c r="O956" s="116"/>
      <c r="P956" s="116"/>
      <c r="Q956" s="116"/>
      <c r="R956" s="116"/>
      <c r="S956" s="116"/>
      <c r="T956" s="116"/>
      <c r="U956" s="116"/>
      <c r="V956" s="116"/>
      <c r="W956" s="116"/>
      <c r="X956" s="116"/>
      <c r="Y956" s="116"/>
      <c r="Z956" s="116"/>
      <c r="AA956" s="116"/>
      <c r="AB956" s="116"/>
      <c r="AC956" s="116"/>
      <c r="AD956" s="116"/>
      <c r="AE956" s="116"/>
      <c r="AF956" s="116"/>
      <c r="AG956" s="116"/>
      <c r="AH956" s="116"/>
      <c r="AI956" s="116"/>
      <c r="AJ956" s="116"/>
      <c r="AK956" s="116"/>
      <c r="AL956" s="116"/>
      <c r="AM956" s="116"/>
      <c r="AN956" s="116"/>
      <c r="AO956" s="116"/>
      <c r="AP956" s="116"/>
      <c r="AQ956" s="116"/>
      <c r="AR956" s="116"/>
      <c r="AS956" s="116"/>
      <c r="AT956" s="116"/>
      <c r="AU956" s="116"/>
      <c r="AV956" s="116"/>
      <c r="AW956" s="116"/>
      <c r="AX956" s="116"/>
      <c r="AY956" s="116"/>
      <c r="AZ956" s="116"/>
      <c r="BA956" s="116"/>
      <c r="BB956" s="116"/>
      <c r="BC956" s="116"/>
      <c r="BD956" s="116"/>
      <c r="BE956" s="116"/>
      <c r="BF956" s="116"/>
      <c r="BG956" s="116"/>
      <c r="BH956" s="116"/>
      <c r="BI956" s="116"/>
      <c r="BJ956" s="116"/>
      <c r="BK956" s="116"/>
      <c r="BL956" s="116"/>
      <c r="BM956" s="116"/>
      <c r="BN956" s="116"/>
      <c r="BO956" s="116"/>
      <c r="BP956" s="116"/>
      <c r="BQ956" s="116"/>
      <c r="BR956" s="116"/>
      <c r="BS956" s="116"/>
      <c r="BT956" s="116"/>
      <c r="BU956" s="116"/>
      <c r="BV956" s="116"/>
      <c r="BW956" s="116"/>
      <c r="BX956" s="116"/>
      <c r="BY956" s="116"/>
      <c r="BZ956" s="116"/>
      <c r="CA956" s="116"/>
      <c r="CB956" s="116"/>
      <c r="CC956" s="116"/>
      <c r="CD956" s="116"/>
      <c r="CE956" s="116"/>
      <c r="CF956" s="116"/>
      <c r="CG956" s="116"/>
      <c r="CH956" s="116"/>
      <c r="CI956" s="116"/>
      <c r="CJ956" s="116"/>
      <c r="CK956" s="116"/>
      <c r="CL956" s="116"/>
      <c r="CM956" s="116"/>
      <c r="CN956" s="116"/>
      <c r="CO956" s="116"/>
      <c r="CP956" s="116"/>
      <c r="CQ956" s="116"/>
      <c r="CR956" s="116"/>
      <c r="CS956" s="116"/>
      <c r="CT956" s="116"/>
      <c r="CU956" s="116"/>
      <c r="CV956" s="116"/>
      <c r="CW956" s="116"/>
      <c r="CX956" s="116"/>
      <c r="CY956" s="116"/>
      <c r="CZ956" s="116"/>
      <c r="DA956" s="116"/>
      <c r="DB956" s="116"/>
      <c r="DC956" s="116"/>
      <c r="DD956" s="116"/>
      <c r="DE956" s="116"/>
      <c r="DF956" s="116"/>
      <c r="DG956" s="116"/>
      <c r="DH956" s="116"/>
      <c r="DI956" s="116"/>
      <c r="DJ956" s="116"/>
      <c r="DK956" s="116"/>
      <c r="DL956" s="116"/>
      <c r="DM956" s="116"/>
      <c r="DN956" s="116"/>
      <c r="DO956" s="116"/>
      <c r="DP956" s="116"/>
      <c r="DQ956" s="116"/>
      <c r="DR956" s="116"/>
      <c r="DS956" s="116"/>
      <c r="DT956" s="116"/>
      <c r="DU956" s="116"/>
      <c r="DV956" s="116"/>
      <c r="DW956" s="116"/>
      <c r="DX956" s="116"/>
      <c r="DY956" s="116"/>
      <c r="DZ956" s="116"/>
    </row>
    <row r="957" spans="1:130" x14ac:dyDescent="0.3">
      <c r="A957" s="117"/>
      <c r="B957" s="117"/>
      <c r="C957" s="117"/>
      <c r="D957" s="117"/>
      <c r="E957" s="117"/>
      <c r="F957" s="117"/>
      <c r="G957" s="117"/>
      <c r="H957" s="117"/>
      <c r="I957" s="117"/>
      <c r="J957" s="117"/>
      <c r="K957" s="117"/>
      <c r="L957" s="117"/>
      <c r="M957" s="116"/>
      <c r="N957" s="116"/>
      <c r="O957" s="116"/>
      <c r="P957" s="116"/>
      <c r="Q957" s="116"/>
      <c r="R957" s="116"/>
      <c r="S957" s="116"/>
      <c r="T957" s="116"/>
      <c r="U957" s="116"/>
      <c r="V957" s="116"/>
      <c r="W957" s="116"/>
      <c r="X957" s="116"/>
      <c r="Y957" s="116"/>
      <c r="Z957" s="116"/>
      <c r="AA957" s="116"/>
      <c r="AB957" s="116"/>
      <c r="AC957" s="116"/>
      <c r="AD957" s="116"/>
      <c r="AE957" s="116"/>
      <c r="AF957" s="116"/>
      <c r="AG957" s="116"/>
      <c r="AH957" s="116"/>
      <c r="AI957" s="116"/>
      <c r="AJ957" s="116"/>
      <c r="AK957" s="116"/>
      <c r="AL957" s="116"/>
      <c r="AM957" s="116"/>
      <c r="AN957" s="116"/>
      <c r="AO957" s="116"/>
      <c r="AP957" s="116"/>
      <c r="AQ957" s="116"/>
      <c r="AR957" s="116"/>
      <c r="AS957" s="116"/>
      <c r="AT957" s="116"/>
      <c r="AU957" s="116"/>
      <c r="AV957" s="116"/>
      <c r="AW957" s="116"/>
      <c r="AX957" s="116"/>
      <c r="AY957" s="116"/>
      <c r="AZ957" s="116"/>
      <c r="BA957" s="116"/>
      <c r="BB957" s="116"/>
      <c r="BC957" s="116"/>
      <c r="BD957" s="116"/>
      <c r="BE957" s="116"/>
      <c r="BF957" s="116"/>
      <c r="BG957" s="116"/>
      <c r="BH957" s="116"/>
      <c r="BI957" s="116"/>
      <c r="BJ957" s="116"/>
      <c r="BK957" s="116"/>
      <c r="BL957" s="116"/>
      <c r="BM957" s="116"/>
      <c r="BN957" s="116"/>
      <c r="BO957" s="116"/>
      <c r="BP957" s="116"/>
      <c r="BQ957" s="116"/>
      <c r="BR957" s="116"/>
      <c r="BS957" s="116"/>
      <c r="BT957" s="116"/>
      <c r="BU957" s="116"/>
      <c r="BV957" s="116"/>
      <c r="BW957" s="116"/>
      <c r="BX957" s="116"/>
      <c r="BY957" s="116"/>
      <c r="BZ957" s="116"/>
      <c r="CA957" s="116"/>
      <c r="CB957" s="116"/>
      <c r="CC957" s="116"/>
      <c r="CD957" s="116"/>
      <c r="CE957" s="116"/>
      <c r="CF957" s="116"/>
      <c r="CG957" s="116"/>
      <c r="CH957" s="116"/>
      <c r="CI957" s="116"/>
      <c r="CJ957" s="116"/>
      <c r="CK957" s="116"/>
      <c r="CL957" s="116"/>
      <c r="CM957" s="116"/>
      <c r="CN957" s="116"/>
      <c r="CO957" s="116"/>
      <c r="CP957" s="116"/>
      <c r="CQ957" s="116"/>
      <c r="CR957" s="116"/>
      <c r="CS957" s="116"/>
      <c r="CT957" s="116"/>
      <c r="CU957" s="116"/>
      <c r="CV957" s="116"/>
      <c r="CW957" s="116"/>
      <c r="CX957" s="116"/>
      <c r="CY957" s="116"/>
      <c r="CZ957" s="116"/>
      <c r="DA957" s="116"/>
      <c r="DB957" s="116"/>
      <c r="DC957" s="116"/>
      <c r="DD957" s="116"/>
      <c r="DE957" s="116"/>
      <c r="DF957" s="116"/>
      <c r="DG957" s="116"/>
      <c r="DH957" s="116"/>
      <c r="DI957" s="116"/>
      <c r="DJ957" s="116"/>
      <c r="DK957" s="116"/>
      <c r="DL957" s="116"/>
      <c r="DM957" s="116"/>
      <c r="DN957" s="116"/>
      <c r="DO957" s="116"/>
      <c r="DP957" s="116"/>
      <c r="DQ957" s="116"/>
      <c r="DR957" s="116"/>
      <c r="DS957" s="116"/>
      <c r="DT957" s="116"/>
      <c r="DU957" s="116"/>
      <c r="DV957" s="116"/>
      <c r="DW957" s="116"/>
      <c r="DX957" s="116"/>
      <c r="DY957" s="116"/>
      <c r="DZ957" s="116"/>
    </row>
    <row r="958" spans="1:130" x14ac:dyDescent="0.3">
      <c r="A958" s="117"/>
      <c r="B958" s="117"/>
      <c r="C958" s="117"/>
      <c r="D958" s="117"/>
      <c r="E958" s="117"/>
      <c r="F958" s="117"/>
      <c r="G958" s="117"/>
      <c r="H958" s="117"/>
      <c r="I958" s="117"/>
      <c r="J958" s="117"/>
      <c r="K958" s="117"/>
      <c r="L958" s="117"/>
      <c r="M958" s="116"/>
      <c r="N958" s="116"/>
      <c r="O958" s="116"/>
      <c r="P958" s="116"/>
      <c r="Q958" s="116"/>
      <c r="R958" s="116"/>
      <c r="S958" s="116"/>
      <c r="T958" s="116"/>
      <c r="U958" s="116"/>
      <c r="V958" s="116"/>
      <c r="W958" s="116"/>
      <c r="X958" s="116"/>
      <c r="Y958" s="116"/>
      <c r="Z958" s="116"/>
      <c r="AA958" s="116"/>
      <c r="AB958" s="116"/>
      <c r="AC958" s="116"/>
      <c r="AD958" s="116"/>
      <c r="AE958" s="116"/>
      <c r="AF958" s="116"/>
      <c r="AG958" s="116"/>
      <c r="AH958" s="116"/>
      <c r="AI958" s="116"/>
      <c r="AJ958" s="116"/>
      <c r="AK958" s="116"/>
      <c r="AL958" s="116"/>
      <c r="AM958" s="116"/>
      <c r="AN958" s="116"/>
      <c r="AO958" s="116"/>
      <c r="AP958" s="116"/>
      <c r="AQ958" s="116"/>
      <c r="AR958" s="116"/>
      <c r="AS958" s="116"/>
      <c r="AT958" s="116"/>
      <c r="AU958" s="116"/>
      <c r="AV958" s="116"/>
      <c r="AW958" s="116"/>
      <c r="AX958" s="116"/>
      <c r="AY958" s="116"/>
      <c r="AZ958" s="116"/>
      <c r="BA958" s="116"/>
      <c r="BB958" s="116"/>
      <c r="BC958" s="116"/>
      <c r="BD958" s="116"/>
      <c r="BE958" s="116"/>
      <c r="BF958" s="116"/>
      <c r="BG958" s="116"/>
      <c r="BH958" s="116"/>
      <c r="BI958" s="116"/>
      <c r="BJ958" s="116"/>
      <c r="BK958" s="116"/>
      <c r="BL958" s="116"/>
      <c r="BM958" s="116"/>
      <c r="BN958" s="116"/>
      <c r="BO958" s="116"/>
      <c r="BP958" s="116"/>
      <c r="BQ958" s="116"/>
      <c r="BR958" s="116"/>
      <c r="BS958" s="116"/>
      <c r="BT958" s="116"/>
      <c r="BU958" s="116"/>
      <c r="BV958" s="116"/>
      <c r="BW958" s="116"/>
      <c r="BX958" s="116"/>
      <c r="BY958" s="116"/>
      <c r="BZ958" s="116"/>
      <c r="CA958" s="116"/>
      <c r="CB958" s="116"/>
      <c r="CC958" s="116"/>
      <c r="CD958" s="116"/>
      <c r="CE958" s="116"/>
      <c r="CF958" s="116"/>
      <c r="CG958" s="116"/>
      <c r="CH958" s="116"/>
      <c r="CI958" s="116"/>
      <c r="CJ958" s="116"/>
      <c r="CK958" s="116"/>
      <c r="CL958" s="116"/>
      <c r="CM958" s="116"/>
      <c r="CN958" s="116"/>
      <c r="CO958" s="116"/>
      <c r="CP958" s="116"/>
      <c r="CQ958" s="116"/>
      <c r="CR958" s="116"/>
      <c r="CS958" s="116"/>
      <c r="CT958" s="116"/>
      <c r="CU958" s="116"/>
      <c r="CV958" s="116"/>
      <c r="CW958" s="116"/>
      <c r="CX958" s="116"/>
      <c r="CY958" s="116"/>
      <c r="CZ958" s="116"/>
      <c r="DA958" s="116"/>
      <c r="DB958" s="116"/>
      <c r="DC958" s="116"/>
      <c r="DD958" s="116"/>
      <c r="DE958" s="116"/>
      <c r="DF958" s="116"/>
      <c r="DG958" s="116"/>
      <c r="DH958" s="116"/>
      <c r="DI958" s="116"/>
      <c r="DJ958" s="116"/>
      <c r="DK958" s="116"/>
      <c r="DL958" s="116"/>
      <c r="DM958" s="116"/>
      <c r="DN958" s="116"/>
      <c r="DO958" s="116"/>
      <c r="DP958" s="116"/>
      <c r="DQ958" s="116"/>
      <c r="DR958" s="116"/>
      <c r="DS958" s="116"/>
      <c r="DT958" s="116"/>
      <c r="DU958" s="116"/>
      <c r="DV958" s="116"/>
      <c r="DW958" s="116"/>
      <c r="DX958" s="116"/>
      <c r="DY958" s="116"/>
      <c r="DZ958" s="116"/>
    </row>
    <row r="959" spans="1:130" x14ac:dyDescent="0.3">
      <c r="A959" s="117"/>
      <c r="B959" s="117"/>
      <c r="C959" s="117"/>
      <c r="D959" s="117"/>
      <c r="E959" s="117"/>
      <c r="F959" s="117"/>
      <c r="G959" s="117"/>
      <c r="H959" s="117"/>
      <c r="I959" s="117"/>
      <c r="J959" s="117"/>
      <c r="K959" s="117"/>
      <c r="L959" s="117"/>
      <c r="M959" s="116"/>
      <c r="N959" s="116"/>
      <c r="O959" s="116"/>
      <c r="P959" s="116"/>
      <c r="Q959" s="116"/>
      <c r="R959" s="116"/>
      <c r="S959" s="116"/>
      <c r="T959" s="116"/>
      <c r="U959" s="116"/>
      <c r="V959" s="116"/>
      <c r="W959" s="116"/>
      <c r="X959" s="116"/>
      <c r="Y959" s="116"/>
      <c r="Z959" s="116"/>
      <c r="AA959" s="116"/>
      <c r="AB959" s="116"/>
      <c r="AC959" s="116"/>
      <c r="AD959" s="116"/>
      <c r="AE959" s="116"/>
      <c r="AF959" s="116"/>
      <c r="AG959" s="116"/>
      <c r="AH959" s="116"/>
      <c r="AI959" s="116"/>
      <c r="AJ959" s="116"/>
      <c r="AK959" s="116"/>
      <c r="AL959" s="116"/>
      <c r="AM959" s="116"/>
      <c r="AN959" s="116"/>
      <c r="AO959" s="116"/>
      <c r="AP959" s="116"/>
      <c r="AQ959" s="116"/>
      <c r="AR959" s="116"/>
      <c r="AS959" s="116"/>
      <c r="AT959" s="116"/>
      <c r="AU959" s="116"/>
      <c r="AV959" s="116"/>
      <c r="AW959" s="116"/>
      <c r="AX959" s="116"/>
      <c r="AY959" s="116"/>
      <c r="AZ959" s="116"/>
      <c r="BA959" s="116"/>
      <c r="BB959" s="116"/>
      <c r="BC959" s="116"/>
      <c r="BD959" s="116"/>
      <c r="BE959" s="116"/>
      <c r="BF959" s="116"/>
      <c r="BG959" s="116"/>
      <c r="BH959" s="116"/>
      <c r="BI959" s="116"/>
      <c r="BJ959" s="116"/>
      <c r="BK959" s="116"/>
      <c r="BL959" s="116"/>
      <c r="BM959" s="116"/>
      <c r="BN959" s="116"/>
      <c r="BO959" s="116"/>
      <c r="BP959" s="116"/>
      <c r="BQ959" s="116"/>
      <c r="BR959" s="116"/>
      <c r="BS959" s="116"/>
      <c r="BT959" s="116"/>
      <c r="BU959" s="116"/>
      <c r="BV959" s="116"/>
      <c r="BW959" s="116"/>
      <c r="BX959" s="116"/>
      <c r="BY959" s="116"/>
      <c r="BZ959" s="116"/>
      <c r="CA959" s="116"/>
      <c r="CB959" s="116"/>
      <c r="CC959" s="116"/>
      <c r="CD959" s="116"/>
      <c r="CE959" s="116"/>
      <c r="CF959" s="116"/>
      <c r="CG959" s="116"/>
      <c r="CH959" s="116"/>
      <c r="CI959" s="116"/>
      <c r="CJ959" s="116"/>
      <c r="CK959" s="116"/>
      <c r="CL959" s="116"/>
      <c r="CM959" s="116"/>
      <c r="CN959" s="116"/>
      <c r="CO959" s="116"/>
      <c r="CP959" s="116"/>
      <c r="CQ959" s="116"/>
      <c r="CR959" s="116"/>
      <c r="CS959" s="116"/>
      <c r="CT959" s="116"/>
      <c r="CU959" s="116"/>
      <c r="CV959" s="116"/>
      <c r="CW959" s="116"/>
      <c r="CX959" s="116"/>
      <c r="CY959" s="116"/>
      <c r="CZ959" s="116"/>
      <c r="DA959" s="116"/>
      <c r="DB959" s="116"/>
      <c r="DC959" s="116"/>
      <c r="DD959" s="116"/>
      <c r="DE959" s="116"/>
      <c r="DF959" s="116"/>
      <c r="DG959" s="116"/>
      <c r="DH959" s="116"/>
      <c r="DI959" s="116"/>
      <c r="DJ959" s="116"/>
      <c r="DK959" s="116"/>
      <c r="DL959" s="116"/>
      <c r="DM959" s="116"/>
      <c r="DN959" s="116"/>
      <c r="DO959" s="116"/>
      <c r="DP959" s="116"/>
      <c r="DQ959" s="116"/>
      <c r="DR959" s="116"/>
      <c r="DS959" s="116"/>
      <c r="DT959" s="116"/>
      <c r="DU959" s="116"/>
      <c r="DV959" s="116"/>
      <c r="DW959" s="116"/>
      <c r="DX959" s="116"/>
      <c r="DY959" s="116"/>
      <c r="DZ959" s="116"/>
    </row>
    <row r="960" spans="1:130" x14ac:dyDescent="0.3">
      <c r="A960" s="117"/>
      <c r="B960" s="117"/>
      <c r="C960" s="117"/>
      <c r="D960" s="117"/>
      <c r="E960" s="117"/>
      <c r="F960" s="117"/>
      <c r="G960" s="117"/>
      <c r="H960" s="117"/>
      <c r="I960" s="117"/>
      <c r="J960" s="117"/>
      <c r="K960" s="117"/>
      <c r="L960" s="117"/>
      <c r="M960" s="116"/>
      <c r="N960" s="116"/>
      <c r="O960" s="116"/>
      <c r="P960" s="116"/>
      <c r="Q960" s="116"/>
      <c r="R960" s="116"/>
      <c r="S960" s="116"/>
      <c r="T960" s="116"/>
      <c r="U960" s="116"/>
      <c r="V960" s="116"/>
      <c r="W960" s="116"/>
      <c r="X960" s="116"/>
      <c r="Y960" s="116"/>
      <c r="Z960" s="116"/>
      <c r="AA960" s="116"/>
      <c r="AB960" s="116"/>
      <c r="AC960" s="116"/>
      <c r="AD960" s="116"/>
      <c r="AE960" s="116"/>
      <c r="AF960" s="116"/>
      <c r="AG960" s="116"/>
      <c r="AH960" s="116"/>
      <c r="AI960" s="116"/>
      <c r="AJ960" s="116"/>
      <c r="AK960" s="116"/>
      <c r="AL960" s="116"/>
      <c r="AM960" s="116"/>
      <c r="AN960" s="116"/>
      <c r="AO960" s="116"/>
      <c r="AP960" s="116"/>
      <c r="AQ960" s="116"/>
      <c r="AR960" s="116"/>
      <c r="AS960" s="116"/>
      <c r="AT960" s="116"/>
      <c r="AU960" s="116"/>
      <c r="AV960" s="116"/>
      <c r="AW960" s="116"/>
      <c r="AX960" s="116"/>
      <c r="AY960" s="116"/>
      <c r="AZ960" s="116"/>
      <c r="BA960" s="116"/>
      <c r="BB960" s="116"/>
      <c r="BC960" s="116"/>
      <c r="BD960" s="116"/>
      <c r="BE960" s="116"/>
      <c r="BF960" s="116"/>
      <c r="BG960" s="116"/>
      <c r="BH960" s="116"/>
      <c r="BI960" s="116"/>
      <c r="BJ960" s="116"/>
      <c r="BK960" s="116"/>
      <c r="BL960" s="116"/>
      <c r="BM960" s="116"/>
      <c r="BN960" s="116"/>
      <c r="BO960" s="116"/>
      <c r="BP960" s="116"/>
      <c r="BQ960" s="116"/>
      <c r="BR960" s="116"/>
      <c r="BS960" s="116"/>
      <c r="BT960" s="116"/>
      <c r="BU960" s="116"/>
      <c r="BV960" s="116"/>
      <c r="BW960" s="116"/>
      <c r="BX960" s="116"/>
      <c r="BY960" s="116"/>
      <c r="BZ960" s="116"/>
      <c r="CA960" s="116"/>
      <c r="CB960" s="116"/>
      <c r="CC960" s="116"/>
      <c r="CD960" s="116"/>
      <c r="CE960" s="116"/>
      <c r="CF960" s="116"/>
      <c r="CG960" s="116"/>
      <c r="CH960" s="116"/>
      <c r="CI960" s="116"/>
      <c r="CJ960" s="116"/>
      <c r="CK960" s="116"/>
      <c r="CL960" s="116"/>
      <c r="CM960" s="116"/>
      <c r="CN960" s="116"/>
      <c r="CO960" s="116"/>
      <c r="CP960" s="116"/>
      <c r="CQ960" s="116"/>
      <c r="CR960" s="116"/>
      <c r="CS960" s="116"/>
      <c r="CT960" s="116"/>
      <c r="CU960" s="116"/>
      <c r="CV960" s="116"/>
      <c r="CW960" s="116"/>
      <c r="CX960" s="116"/>
      <c r="CY960" s="116"/>
      <c r="CZ960" s="116"/>
      <c r="DA960" s="116"/>
      <c r="DB960" s="116"/>
      <c r="DC960" s="116"/>
      <c r="DD960" s="116"/>
      <c r="DE960" s="116"/>
      <c r="DF960" s="116"/>
      <c r="DG960" s="116"/>
      <c r="DH960" s="116"/>
      <c r="DI960" s="116"/>
      <c r="DJ960" s="116"/>
      <c r="DK960" s="116"/>
      <c r="DL960" s="116"/>
      <c r="DM960" s="116"/>
      <c r="DN960" s="116"/>
      <c r="DO960" s="116"/>
      <c r="DP960" s="116"/>
      <c r="DQ960" s="116"/>
      <c r="DR960" s="116"/>
      <c r="DS960" s="116"/>
      <c r="DT960" s="116"/>
      <c r="DU960" s="116"/>
      <c r="DV960" s="116"/>
      <c r="DW960" s="116"/>
      <c r="DX960" s="116"/>
      <c r="DY960" s="116"/>
      <c r="DZ960" s="116"/>
    </row>
    <row r="961" spans="1:130" x14ac:dyDescent="0.3">
      <c r="A961" s="117"/>
      <c r="B961" s="117"/>
      <c r="C961" s="117"/>
      <c r="D961" s="117"/>
      <c r="E961" s="117"/>
      <c r="F961" s="117"/>
      <c r="G961" s="117"/>
      <c r="H961" s="117"/>
      <c r="I961" s="117"/>
      <c r="J961" s="117"/>
      <c r="K961" s="117"/>
      <c r="L961" s="117"/>
      <c r="M961" s="116"/>
      <c r="N961" s="116"/>
      <c r="O961" s="116"/>
      <c r="P961" s="116"/>
      <c r="Q961" s="116"/>
      <c r="R961" s="116"/>
      <c r="S961" s="116"/>
      <c r="T961" s="116"/>
      <c r="U961" s="116"/>
      <c r="V961" s="116"/>
      <c r="W961" s="116"/>
      <c r="X961" s="116"/>
      <c r="Y961" s="116"/>
      <c r="Z961" s="116"/>
      <c r="AA961" s="116"/>
      <c r="AB961" s="116"/>
      <c r="AC961" s="116"/>
      <c r="AD961" s="116"/>
      <c r="AE961" s="116"/>
      <c r="AF961" s="116"/>
      <c r="AG961" s="116"/>
      <c r="AH961" s="116"/>
      <c r="AI961" s="116"/>
      <c r="AJ961" s="116"/>
      <c r="AK961" s="116"/>
      <c r="AL961" s="116"/>
      <c r="AM961" s="116"/>
      <c r="AN961" s="116"/>
      <c r="AO961" s="116"/>
      <c r="AP961" s="116"/>
      <c r="AQ961" s="116"/>
      <c r="AR961" s="116"/>
      <c r="AS961" s="116"/>
      <c r="AT961" s="116"/>
      <c r="AU961" s="116"/>
      <c r="AV961" s="116"/>
      <c r="AW961" s="116"/>
      <c r="AX961" s="116"/>
      <c r="AY961" s="116"/>
      <c r="AZ961" s="116"/>
      <c r="BA961" s="116"/>
      <c r="BB961" s="116"/>
      <c r="BC961" s="116"/>
      <c r="BD961" s="116"/>
      <c r="BE961" s="116"/>
      <c r="BF961" s="116"/>
      <c r="BG961" s="116"/>
      <c r="BH961" s="116"/>
      <c r="BI961" s="116"/>
      <c r="BJ961" s="116"/>
      <c r="BK961" s="116"/>
      <c r="BL961" s="116"/>
      <c r="BM961" s="116"/>
      <c r="BN961" s="116"/>
      <c r="BO961" s="116"/>
      <c r="BP961" s="116"/>
      <c r="BQ961" s="116"/>
      <c r="BR961" s="116"/>
      <c r="BS961" s="116"/>
      <c r="BT961" s="116"/>
      <c r="BU961" s="116"/>
      <c r="BV961" s="116"/>
      <c r="BW961" s="116"/>
      <c r="BX961" s="116"/>
      <c r="BY961" s="116"/>
      <c r="BZ961" s="116"/>
      <c r="CA961" s="116"/>
      <c r="CB961" s="116"/>
      <c r="CC961" s="116"/>
      <c r="CD961" s="116"/>
      <c r="CE961" s="116"/>
      <c r="CF961" s="116"/>
      <c r="CG961" s="116"/>
      <c r="CH961" s="116"/>
      <c r="CI961" s="116"/>
      <c r="CJ961" s="116"/>
      <c r="CK961" s="116"/>
      <c r="CL961" s="116"/>
      <c r="CM961" s="116"/>
      <c r="CN961" s="116"/>
      <c r="CO961" s="116"/>
      <c r="CP961" s="116"/>
      <c r="CQ961" s="116"/>
      <c r="CR961" s="116"/>
      <c r="CS961" s="116"/>
      <c r="CT961" s="116"/>
      <c r="CU961" s="116"/>
      <c r="CV961" s="116"/>
      <c r="CW961" s="116"/>
      <c r="CX961" s="116"/>
      <c r="CY961" s="116"/>
      <c r="CZ961" s="116"/>
      <c r="DA961" s="116"/>
      <c r="DB961" s="116"/>
      <c r="DC961" s="116"/>
      <c r="DD961" s="116"/>
      <c r="DE961" s="116"/>
      <c r="DF961" s="116"/>
      <c r="DG961" s="116"/>
      <c r="DH961" s="116"/>
      <c r="DI961" s="116"/>
      <c r="DJ961" s="116"/>
      <c r="DK961" s="116"/>
      <c r="DL961" s="116"/>
      <c r="DM961" s="116"/>
      <c r="DN961" s="116"/>
      <c r="DO961" s="116"/>
      <c r="DP961" s="116"/>
      <c r="DQ961" s="116"/>
      <c r="DR961" s="116"/>
      <c r="DS961" s="116"/>
      <c r="DT961" s="116"/>
      <c r="DU961" s="116"/>
      <c r="DV961" s="116"/>
      <c r="DW961" s="116"/>
      <c r="DX961" s="116"/>
      <c r="DY961" s="116"/>
      <c r="DZ961" s="116"/>
    </row>
    <row r="962" spans="1:130" x14ac:dyDescent="0.3">
      <c r="A962" s="117"/>
      <c r="B962" s="117"/>
      <c r="C962" s="117"/>
      <c r="D962" s="117"/>
      <c r="E962" s="117"/>
      <c r="F962" s="117"/>
      <c r="G962" s="117"/>
      <c r="H962" s="117"/>
      <c r="I962" s="117"/>
      <c r="J962" s="117"/>
      <c r="K962" s="117"/>
      <c r="L962" s="117"/>
      <c r="M962" s="116"/>
      <c r="N962" s="116"/>
      <c r="O962" s="116"/>
      <c r="P962" s="116"/>
      <c r="Q962" s="116"/>
      <c r="R962" s="116"/>
      <c r="S962" s="116"/>
      <c r="T962" s="116"/>
      <c r="U962" s="116"/>
      <c r="V962" s="116"/>
      <c r="W962" s="116"/>
      <c r="X962" s="116"/>
      <c r="Y962" s="116"/>
      <c r="Z962" s="116"/>
      <c r="AA962" s="116"/>
      <c r="AB962" s="116"/>
      <c r="AC962" s="116"/>
      <c r="AD962" s="116"/>
      <c r="AE962" s="116"/>
      <c r="AF962" s="116"/>
      <c r="AG962" s="116"/>
      <c r="AH962" s="116"/>
      <c r="AI962" s="116"/>
      <c r="AJ962" s="116"/>
      <c r="AK962" s="116"/>
      <c r="AL962" s="116"/>
      <c r="AM962" s="116"/>
      <c r="AN962" s="116"/>
      <c r="AO962" s="116"/>
      <c r="AP962" s="116"/>
      <c r="AQ962" s="116"/>
      <c r="AR962" s="116"/>
      <c r="AS962" s="116"/>
      <c r="AT962" s="116"/>
      <c r="AU962" s="116"/>
      <c r="AV962" s="116"/>
      <c r="AW962" s="116"/>
      <c r="AX962" s="116"/>
      <c r="AY962" s="116"/>
      <c r="AZ962" s="116"/>
      <c r="BA962" s="116"/>
      <c r="BB962" s="116"/>
      <c r="BC962" s="116"/>
      <c r="BD962" s="116"/>
      <c r="BE962" s="116"/>
      <c r="BF962" s="116"/>
      <c r="BG962" s="116"/>
      <c r="BH962" s="116"/>
      <c r="BI962" s="116"/>
      <c r="BJ962" s="116"/>
      <c r="BK962" s="116"/>
      <c r="BL962" s="116"/>
      <c r="BM962" s="116"/>
      <c r="BN962" s="116"/>
      <c r="BO962" s="116"/>
      <c r="BP962" s="116"/>
      <c r="BQ962" s="116"/>
      <c r="BR962" s="116"/>
      <c r="BS962" s="116"/>
      <c r="BT962" s="116"/>
      <c r="BU962" s="116"/>
      <c r="BV962" s="116"/>
      <c r="BW962" s="116"/>
      <c r="BX962" s="116"/>
      <c r="BY962" s="116"/>
      <c r="BZ962" s="116"/>
      <c r="CA962" s="116"/>
      <c r="CB962" s="116"/>
      <c r="CC962" s="116"/>
      <c r="CD962" s="116"/>
      <c r="CE962" s="116"/>
      <c r="CF962" s="116"/>
      <c r="CG962" s="116"/>
      <c r="CH962" s="116"/>
      <c r="CI962" s="116"/>
      <c r="CJ962" s="116"/>
      <c r="CK962" s="116"/>
      <c r="CL962" s="116"/>
      <c r="CM962" s="116"/>
      <c r="CN962" s="116"/>
      <c r="CO962" s="116"/>
      <c r="CP962" s="116"/>
      <c r="CQ962" s="116"/>
      <c r="CR962" s="116"/>
      <c r="CS962" s="116"/>
      <c r="CT962" s="116"/>
      <c r="CU962" s="116"/>
      <c r="CV962" s="116"/>
      <c r="CW962" s="116"/>
      <c r="CX962" s="116"/>
      <c r="CY962" s="116"/>
      <c r="CZ962" s="116"/>
      <c r="DA962" s="116"/>
      <c r="DB962" s="116"/>
      <c r="DC962" s="116"/>
      <c r="DD962" s="116"/>
      <c r="DE962" s="116"/>
      <c r="DF962" s="116"/>
      <c r="DG962" s="116"/>
      <c r="DH962" s="116"/>
      <c r="DI962" s="116"/>
      <c r="DJ962" s="116"/>
      <c r="DK962" s="116"/>
      <c r="DL962" s="116"/>
      <c r="DM962" s="116"/>
      <c r="DN962" s="116"/>
      <c r="DO962" s="116"/>
      <c r="DP962" s="116"/>
      <c r="DQ962" s="116"/>
      <c r="DR962" s="116"/>
      <c r="DS962" s="116"/>
      <c r="DT962" s="116"/>
      <c r="DU962" s="116"/>
      <c r="DV962" s="116"/>
      <c r="DW962" s="116"/>
      <c r="DX962" s="116"/>
      <c r="DY962" s="116"/>
      <c r="DZ962" s="116"/>
    </row>
    <row r="963" spans="1:130" x14ac:dyDescent="0.3">
      <c r="A963" s="117"/>
      <c r="B963" s="117"/>
      <c r="C963" s="117"/>
      <c r="D963" s="117"/>
      <c r="E963" s="117"/>
      <c r="F963" s="117"/>
      <c r="G963" s="117"/>
      <c r="H963" s="117"/>
      <c r="I963" s="117"/>
      <c r="J963" s="117"/>
      <c r="K963" s="117"/>
      <c r="L963" s="117"/>
      <c r="M963" s="116"/>
      <c r="N963" s="116"/>
      <c r="O963" s="116"/>
      <c r="P963" s="116"/>
      <c r="Q963" s="116"/>
      <c r="R963" s="116"/>
      <c r="S963" s="116"/>
      <c r="T963" s="116"/>
      <c r="U963" s="116"/>
      <c r="V963" s="116"/>
      <c r="W963" s="116"/>
      <c r="X963" s="116"/>
      <c r="Y963" s="116"/>
      <c r="Z963" s="116"/>
      <c r="AA963" s="116"/>
      <c r="AB963" s="116"/>
      <c r="AC963" s="116"/>
      <c r="AD963" s="116"/>
      <c r="AE963" s="116"/>
      <c r="AF963" s="116"/>
      <c r="AG963" s="116"/>
      <c r="AH963" s="116"/>
      <c r="AI963" s="116"/>
      <c r="AJ963" s="116"/>
      <c r="AK963" s="116"/>
      <c r="AL963" s="116"/>
      <c r="AM963" s="116"/>
      <c r="AN963" s="116"/>
      <c r="AO963" s="116"/>
      <c r="AP963" s="116"/>
      <c r="AQ963" s="116"/>
      <c r="AR963" s="116"/>
      <c r="AS963" s="116"/>
      <c r="AT963" s="116"/>
      <c r="AU963" s="116"/>
      <c r="AV963" s="116"/>
      <c r="AW963" s="116"/>
      <c r="AX963" s="116"/>
      <c r="AY963" s="116"/>
      <c r="AZ963" s="116"/>
      <c r="BA963" s="116"/>
      <c r="BB963" s="116"/>
      <c r="BC963" s="116"/>
      <c r="BD963" s="116"/>
      <c r="BE963" s="116"/>
      <c r="BF963" s="116"/>
      <c r="BG963" s="116"/>
      <c r="BH963" s="116"/>
      <c r="BI963" s="116"/>
      <c r="BJ963" s="116"/>
      <c r="BK963" s="116"/>
      <c r="BL963" s="116"/>
      <c r="BM963" s="116"/>
      <c r="BN963" s="116"/>
      <c r="BO963" s="116"/>
      <c r="BP963" s="116"/>
      <c r="BQ963" s="116"/>
      <c r="BR963" s="116"/>
      <c r="BS963" s="116"/>
      <c r="BT963" s="116"/>
      <c r="BU963" s="116"/>
      <c r="BV963" s="116"/>
      <c r="BW963" s="116"/>
      <c r="BX963" s="116"/>
      <c r="BY963" s="116"/>
      <c r="BZ963" s="116"/>
      <c r="CA963" s="116"/>
      <c r="CB963" s="116"/>
      <c r="CC963" s="116"/>
      <c r="CD963" s="116"/>
      <c r="CE963" s="116"/>
      <c r="CF963" s="116"/>
      <c r="CG963" s="116"/>
      <c r="CH963" s="116"/>
      <c r="CI963" s="116"/>
      <c r="CJ963" s="116"/>
      <c r="CK963" s="116"/>
      <c r="CL963" s="116"/>
      <c r="CM963" s="116"/>
      <c r="CN963" s="116"/>
      <c r="CO963" s="116"/>
      <c r="CP963" s="116"/>
      <c r="CQ963" s="116"/>
      <c r="CR963" s="116"/>
      <c r="CS963" s="116"/>
      <c r="CT963" s="116"/>
      <c r="CU963" s="116"/>
      <c r="CV963" s="116"/>
      <c r="CW963" s="116"/>
      <c r="CX963" s="116"/>
      <c r="CY963" s="116"/>
      <c r="CZ963" s="116"/>
      <c r="DA963" s="116"/>
      <c r="DB963" s="116"/>
      <c r="DC963" s="116"/>
      <c r="DD963" s="116"/>
      <c r="DE963" s="116"/>
      <c r="DF963" s="116"/>
      <c r="DG963" s="116"/>
      <c r="DH963" s="116"/>
      <c r="DI963" s="116"/>
      <c r="DJ963" s="116"/>
      <c r="DK963" s="116"/>
      <c r="DL963" s="116"/>
      <c r="DM963" s="116"/>
      <c r="DN963" s="116"/>
      <c r="DO963" s="116"/>
      <c r="DP963" s="116"/>
      <c r="DQ963" s="116"/>
      <c r="DR963" s="116"/>
      <c r="DS963" s="116"/>
      <c r="DT963" s="116"/>
      <c r="DU963" s="116"/>
      <c r="DV963" s="116"/>
      <c r="DW963" s="116"/>
      <c r="DX963" s="116"/>
      <c r="DY963" s="116"/>
      <c r="DZ963" s="116"/>
    </row>
    <row r="964" spans="1:130" x14ac:dyDescent="0.3">
      <c r="A964" s="117"/>
      <c r="B964" s="117"/>
      <c r="C964" s="117"/>
      <c r="D964" s="117"/>
      <c r="E964" s="117"/>
      <c r="F964" s="117"/>
      <c r="G964" s="117"/>
      <c r="H964" s="117"/>
      <c r="I964" s="117"/>
      <c r="J964" s="117"/>
      <c r="K964" s="117"/>
      <c r="L964" s="117"/>
      <c r="M964" s="116"/>
      <c r="N964" s="116"/>
      <c r="O964" s="116"/>
      <c r="P964" s="116"/>
      <c r="Q964" s="116"/>
      <c r="R964" s="116"/>
      <c r="S964" s="116"/>
      <c r="T964" s="116"/>
      <c r="U964" s="116"/>
      <c r="V964" s="116"/>
      <c r="W964" s="116"/>
      <c r="X964" s="116"/>
      <c r="Y964" s="116"/>
      <c r="Z964" s="116"/>
      <c r="AA964" s="116"/>
      <c r="AB964" s="116"/>
      <c r="AC964" s="116"/>
      <c r="AD964" s="116"/>
      <c r="AE964" s="116"/>
      <c r="AF964" s="116"/>
      <c r="AG964" s="116"/>
      <c r="AH964" s="116"/>
      <c r="AI964" s="116"/>
      <c r="AJ964" s="116"/>
      <c r="AK964" s="116"/>
      <c r="AL964" s="116"/>
      <c r="AM964" s="116"/>
      <c r="AN964" s="116"/>
      <c r="AO964" s="116"/>
      <c r="AP964" s="116"/>
      <c r="AQ964" s="116"/>
      <c r="AR964" s="116"/>
      <c r="AS964" s="116"/>
      <c r="AT964" s="116"/>
      <c r="AU964" s="116"/>
      <c r="AV964" s="116"/>
      <c r="AW964" s="116"/>
      <c r="AX964" s="116"/>
      <c r="AY964" s="116"/>
      <c r="AZ964" s="116"/>
      <c r="BA964" s="116"/>
      <c r="BB964" s="116"/>
      <c r="BC964" s="116"/>
      <c r="BD964" s="116"/>
      <c r="BE964" s="116"/>
      <c r="BF964" s="116"/>
      <c r="BG964" s="116"/>
      <c r="BH964" s="116"/>
      <c r="BI964" s="116"/>
      <c r="BJ964" s="116"/>
      <c r="BK964" s="116"/>
      <c r="BL964" s="116"/>
      <c r="BM964" s="116"/>
      <c r="BN964" s="116"/>
      <c r="BO964" s="116"/>
      <c r="BP964" s="116"/>
      <c r="BQ964" s="116"/>
      <c r="BR964" s="116"/>
      <c r="BS964" s="116"/>
      <c r="BT964" s="116"/>
      <c r="BU964" s="116"/>
      <c r="BV964" s="116"/>
      <c r="BW964" s="116"/>
      <c r="BX964" s="116"/>
      <c r="BY964" s="116"/>
      <c r="BZ964" s="116"/>
      <c r="CA964" s="116"/>
      <c r="CB964" s="116"/>
      <c r="CC964" s="116"/>
      <c r="CD964" s="116"/>
      <c r="CE964" s="116"/>
      <c r="CF964" s="116"/>
      <c r="CG964" s="116"/>
      <c r="CH964" s="116"/>
      <c r="CI964" s="116"/>
      <c r="CJ964" s="116"/>
      <c r="CK964" s="116"/>
      <c r="CL964" s="116"/>
      <c r="CM964" s="116"/>
      <c r="CN964" s="116"/>
      <c r="CO964" s="116"/>
      <c r="CP964" s="116"/>
      <c r="CQ964" s="116"/>
      <c r="CR964" s="116"/>
      <c r="CS964" s="116"/>
      <c r="CT964" s="116"/>
      <c r="CU964" s="116"/>
      <c r="CV964" s="116"/>
      <c r="CW964" s="116"/>
      <c r="CX964" s="116"/>
      <c r="CY964" s="116"/>
      <c r="CZ964" s="116"/>
      <c r="DA964" s="116"/>
      <c r="DB964" s="116"/>
      <c r="DC964" s="116"/>
      <c r="DD964" s="116"/>
      <c r="DE964" s="116"/>
      <c r="DF964" s="116"/>
      <c r="DG964" s="116"/>
      <c r="DH964" s="116"/>
      <c r="DI964" s="116"/>
      <c r="DJ964" s="116"/>
      <c r="DK964" s="116"/>
      <c r="DL964" s="116"/>
      <c r="DM964" s="116"/>
      <c r="DN964" s="116"/>
      <c r="DO964" s="116"/>
      <c r="DP964" s="116"/>
      <c r="DQ964" s="116"/>
      <c r="DR964" s="116"/>
      <c r="DS964" s="116"/>
      <c r="DT964" s="116"/>
      <c r="DU964" s="116"/>
      <c r="DV964" s="116"/>
      <c r="DW964" s="116"/>
      <c r="DX964" s="116"/>
      <c r="DY964" s="116"/>
      <c r="DZ964" s="116"/>
    </row>
    <row r="965" spans="1:130" x14ac:dyDescent="0.3">
      <c r="A965" s="117"/>
      <c r="B965" s="117"/>
      <c r="C965" s="117"/>
      <c r="D965" s="117"/>
      <c r="E965" s="117"/>
      <c r="F965" s="117"/>
      <c r="G965" s="117"/>
      <c r="H965" s="117"/>
      <c r="I965" s="117"/>
      <c r="J965" s="117"/>
      <c r="K965" s="117"/>
      <c r="L965" s="117"/>
      <c r="M965" s="116"/>
      <c r="N965" s="116"/>
      <c r="O965" s="116"/>
      <c r="P965" s="116"/>
      <c r="Q965" s="116"/>
      <c r="R965" s="116"/>
      <c r="S965" s="116"/>
      <c r="T965" s="116"/>
      <c r="U965" s="116"/>
      <c r="V965" s="116"/>
      <c r="W965" s="116"/>
      <c r="X965" s="116"/>
      <c r="Y965" s="116"/>
      <c r="Z965" s="116"/>
      <c r="AA965" s="116"/>
      <c r="AB965" s="116"/>
      <c r="AC965" s="116"/>
      <c r="AD965" s="116"/>
      <c r="AE965" s="116"/>
      <c r="AF965" s="116"/>
      <c r="AG965" s="116"/>
      <c r="AH965" s="116"/>
      <c r="AI965" s="116"/>
      <c r="AJ965" s="116"/>
      <c r="AK965" s="116"/>
      <c r="AL965" s="116"/>
      <c r="AM965" s="116"/>
      <c r="AN965" s="116"/>
      <c r="AO965" s="116"/>
      <c r="AP965" s="116"/>
      <c r="AQ965" s="116"/>
      <c r="AR965" s="116"/>
      <c r="AS965" s="116"/>
      <c r="AT965" s="116"/>
      <c r="AU965" s="116"/>
      <c r="AV965" s="116"/>
      <c r="AW965" s="116"/>
      <c r="AX965" s="116"/>
      <c r="AY965" s="116"/>
      <c r="AZ965" s="116"/>
      <c r="BA965" s="116"/>
      <c r="BB965" s="116"/>
      <c r="BC965" s="116"/>
      <c r="BD965" s="116"/>
      <c r="BE965" s="116"/>
      <c r="BF965" s="116"/>
      <c r="BG965" s="116"/>
      <c r="BH965" s="116"/>
      <c r="BI965" s="116"/>
      <c r="BJ965" s="116"/>
      <c r="BK965" s="116"/>
      <c r="BL965" s="116"/>
      <c r="BM965" s="116"/>
      <c r="BN965" s="116"/>
      <c r="BO965" s="116"/>
      <c r="BP965" s="116"/>
      <c r="BQ965" s="116"/>
      <c r="BR965" s="116"/>
      <c r="BS965" s="116"/>
      <c r="BT965" s="116"/>
      <c r="BU965" s="116"/>
      <c r="BV965" s="116"/>
      <c r="BW965" s="116"/>
      <c r="BX965" s="116"/>
      <c r="BY965" s="116"/>
      <c r="BZ965" s="116"/>
      <c r="CA965" s="116"/>
      <c r="CB965" s="116"/>
      <c r="CC965" s="116"/>
      <c r="CD965" s="116"/>
      <c r="CE965" s="116"/>
      <c r="CF965" s="116"/>
      <c r="CG965" s="116"/>
      <c r="CH965" s="116"/>
      <c r="CI965" s="116"/>
      <c r="CJ965" s="116"/>
      <c r="CK965" s="116"/>
      <c r="CL965" s="116"/>
      <c r="CM965" s="116"/>
      <c r="CN965" s="116"/>
      <c r="CO965" s="116"/>
      <c r="CP965" s="116"/>
      <c r="CQ965" s="116"/>
      <c r="CR965" s="116"/>
      <c r="CS965" s="116"/>
      <c r="CT965" s="116"/>
      <c r="CU965" s="116"/>
      <c r="CV965" s="116"/>
      <c r="CW965" s="116"/>
      <c r="CX965" s="116"/>
      <c r="CY965" s="116"/>
      <c r="CZ965" s="116"/>
      <c r="DA965" s="116"/>
      <c r="DB965" s="116"/>
      <c r="DC965" s="116"/>
      <c r="DD965" s="116"/>
      <c r="DE965" s="116"/>
      <c r="DF965" s="116"/>
      <c r="DG965" s="116"/>
      <c r="DH965" s="116"/>
      <c r="DI965" s="116"/>
      <c r="DJ965" s="116"/>
      <c r="DK965" s="116"/>
      <c r="DL965" s="116"/>
      <c r="DM965" s="116"/>
      <c r="DN965" s="116"/>
      <c r="DO965" s="116"/>
      <c r="DP965" s="116"/>
      <c r="DQ965" s="116"/>
      <c r="DR965" s="116"/>
      <c r="DS965" s="116"/>
      <c r="DT965" s="116"/>
      <c r="DU965" s="116"/>
      <c r="DV965" s="116"/>
      <c r="DW965" s="116"/>
      <c r="DX965" s="116"/>
      <c r="DY965" s="116"/>
      <c r="DZ965" s="116"/>
    </row>
    <row r="966" spans="1:130" x14ac:dyDescent="0.3">
      <c r="A966" s="117"/>
      <c r="B966" s="117"/>
      <c r="C966" s="117"/>
      <c r="D966" s="117"/>
      <c r="E966" s="117"/>
      <c r="F966" s="117"/>
      <c r="G966" s="117"/>
      <c r="H966" s="117"/>
      <c r="I966" s="117"/>
      <c r="J966" s="117"/>
      <c r="K966" s="117"/>
      <c r="L966" s="117"/>
      <c r="M966" s="116"/>
      <c r="N966" s="116"/>
      <c r="O966" s="116"/>
      <c r="P966" s="116"/>
      <c r="Q966" s="116"/>
      <c r="R966" s="116"/>
      <c r="S966" s="116"/>
      <c r="T966" s="116"/>
      <c r="U966" s="116"/>
      <c r="V966" s="116"/>
      <c r="W966" s="116"/>
      <c r="X966" s="116"/>
      <c r="Y966" s="116"/>
      <c r="Z966" s="116"/>
      <c r="AA966" s="116"/>
      <c r="AB966" s="116"/>
      <c r="AC966" s="116"/>
      <c r="AD966" s="116"/>
      <c r="AE966" s="116"/>
      <c r="AF966" s="116"/>
      <c r="AG966" s="116"/>
      <c r="AH966" s="116"/>
      <c r="AI966" s="116"/>
      <c r="AJ966" s="116"/>
      <c r="AK966" s="116"/>
      <c r="AL966" s="116"/>
      <c r="AM966" s="116"/>
      <c r="AN966" s="116"/>
      <c r="AO966" s="116"/>
      <c r="AP966" s="116"/>
      <c r="AQ966" s="116"/>
      <c r="AR966" s="116"/>
      <c r="AS966" s="116"/>
      <c r="AT966" s="116"/>
      <c r="AU966" s="116"/>
      <c r="AV966" s="116"/>
      <c r="AW966" s="116"/>
      <c r="AX966" s="116"/>
      <c r="AY966" s="116"/>
      <c r="AZ966" s="116"/>
      <c r="BA966" s="116"/>
      <c r="BB966" s="116"/>
      <c r="BC966" s="116"/>
      <c r="BD966" s="116"/>
      <c r="BE966" s="116"/>
      <c r="BF966" s="116"/>
      <c r="BG966" s="116"/>
      <c r="BH966" s="116"/>
      <c r="BI966" s="116"/>
      <c r="BJ966" s="116"/>
      <c r="BK966" s="116"/>
      <c r="BL966" s="116"/>
      <c r="BM966" s="116"/>
      <c r="BN966" s="116"/>
      <c r="BO966" s="116"/>
      <c r="BP966" s="116"/>
      <c r="BQ966" s="116"/>
      <c r="BR966" s="116"/>
      <c r="BS966" s="116"/>
      <c r="BT966" s="116"/>
      <c r="BU966" s="116"/>
      <c r="BV966" s="116"/>
      <c r="BW966" s="116"/>
      <c r="BX966" s="116"/>
      <c r="BY966" s="116"/>
      <c r="BZ966" s="116"/>
      <c r="CA966" s="116"/>
      <c r="CB966" s="116"/>
      <c r="CC966" s="116"/>
      <c r="CD966" s="116"/>
      <c r="CE966" s="116"/>
      <c r="CF966" s="116"/>
      <c r="CG966" s="116"/>
      <c r="CH966" s="116"/>
      <c r="CI966" s="116"/>
      <c r="CJ966" s="116"/>
      <c r="CK966" s="116"/>
      <c r="CL966" s="116"/>
      <c r="CM966" s="116"/>
      <c r="CN966" s="116"/>
      <c r="CO966" s="116"/>
      <c r="CP966" s="116"/>
      <c r="CQ966" s="116"/>
      <c r="CR966" s="116"/>
      <c r="CS966" s="116"/>
      <c r="CT966" s="116"/>
      <c r="CU966" s="116"/>
      <c r="CV966" s="116"/>
      <c r="CW966" s="116"/>
      <c r="CX966" s="116"/>
      <c r="CY966" s="116"/>
      <c r="CZ966" s="116"/>
      <c r="DA966" s="116"/>
      <c r="DB966" s="116"/>
      <c r="DC966" s="116"/>
      <c r="DD966" s="116"/>
      <c r="DE966" s="116"/>
      <c r="DF966" s="116"/>
      <c r="DG966" s="116"/>
      <c r="DH966" s="116"/>
      <c r="DI966" s="116"/>
      <c r="DJ966" s="116"/>
      <c r="DK966" s="116"/>
      <c r="DL966" s="116"/>
      <c r="DM966" s="116"/>
      <c r="DN966" s="116"/>
      <c r="DO966" s="116"/>
      <c r="DP966" s="116"/>
      <c r="DQ966" s="116"/>
      <c r="DR966" s="116"/>
      <c r="DS966" s="116"/>
      <c r="DT966" s="116"/>
      <c r="DU966" s="116"/>
      <c r="DV966" s="116"/>
      <c r="DW966" s="116"/>
      <c r="DX966" s="116"/>
      <c r="DY966" s="116"/>
      <c r="DZ966" s="116"/>
    </row>
    <row r="967" spans="1:130" x14ac:dyDescent="0.3">
      <c r="A967" s="117"/>
      <c r="B967" s="117"/>
      <c r="C967" s="117"/>
      <c r="D967" s="117"/>
      <c r="E967" s="117"/>
      <c r="F967" s="117"/>
      <c r="G967" s="117"/>
      <c r="H967" s="117"/>
      <c r="I967" s="117"/>
      <c r="J967" s="117"/>
      <c r="K967" s="117"/>
      <c r="L967" s="117"/>
      <c r="M967" s="116"/>
      <c r="N967" s="116"/>
      <c r="O967" s="116"/>
      <c r="P967" s="116"/>
      <c r="Q967" s="116"/>
      <c r="R967" s="116"/>
      <c r="S967" s="116"/>
      <c r="T967" s="116"/>
      <c r="U967" s="116"/>
      <c r="V967" s="116"/>
      <c r="W967" s="116"/>
      <c r="X967" s="116"/>
      <c r="Y967" s="116"/>
      <c r="Z967" s="116"/>
      <c r="AA967" s="116"/>
      <c r="AB967" s="116"/>
      <c r="AC967" s="116"/>
      <c r="AD967" s="116"/>
      <c r="AE967" s="116"/>
      <c r="AF967" s="116"/>
      <c r="AG967" s="116"/>
      <c r="AH967" s="116"/>
      <c r="AI967" s="116"/>
      <c r="AJ967" s="116"/>
      <c r="AK967" s="116"/>
      <c r="AL967" s="116"/>
      <c r="AM967" s="116"/>
      <c r="AN967" s="116"/>
      <c r="AO967" s="116"/>
      <c r="AP967" s="116"/>
      <c r="AQ967" s="116"/>
      <c r="AR967" s="116"/>
      <c r="AS967" s="116"/>
      <c r="AT967" s="116"/>
      <c r="AU967" s="116"/>
      <c r="AV967" s="116"/>
      <c r="AW967" s="116"/>
      <c r="AX967" s="116"/>
      <c r="AY967" s="116"/>
      <c r="AZ967" s="116"/>
      <c r="BA967" s="116"/>
      <c r="BB967" s="116"/>
      <c r="BC967" s="116"/>
      <c r="BD967" s="116"/>
      <c r="BE967" s="116"/>
      <c r="BF967" s="116"/>
      <c r="BG967" s="116"/>
      <c r="BH967" s="116"/>
      <c r="BI967" s="116"/>
      <c r="BJ967" s="116"/>
      <c r="BK967" s="116"/>
      <c r="BL967" s="116"/>
      <c r="BM967" s="116"/>
      <c r="BN967" s="116"/>
      <c r="BO967" s="116"/>
      <c r="BP967" s="116"/>
      <c r="BQ967" s="116"/>
      <c r="BR967" s="116"/>
      <c r="BS967" s="116"/>
      <c r="BT967" s="116"/>
      <c r="BU967" s="116"/>
      <c r="BV967" s="116"/>
      <c r="BW967" s="116"/>
      <c r="BX967" s="116"/>
      <c r="BY967" s="116"/>
      <c r="BZ967" s="116"/>
      <c r="CA967" s="116"/>
      <c r="CB967" s="116"/>
      <c r="CC967" s="116"/>
      <c r="CD967" s="116"/>
      <c r="CE967" s="116"/>
      <c r="CF967" s="116"/>
      <c r="CG967" s="116"/>
      <c r="CH967" s="116"/>
      <c r="CI967" s="116"/>
      <c r="CJ967" s="116"/>
      <c r="CK967" s="116"/>
      <c r="CL967" s="116"/>
      <c r="CM967" s="116"/>
      <c r="CN967" s="116"/>
      <c r="CO967" s="116"/>
      <c r="CP967" s="116"/>
      <c r="CQ967" s="116"/>
      <c r="CR967" s="116"/>
      <c r="CS967" s="116"/>
      <c r="CT967" s="116"/>
      <c r="CU967" s="116"/>
      <c r="CV967" s="116"/>
      <c r="CW967" s="116"/>
      <c r="CX967" s="116"/>
      <c r="CY967" s="116"/>
      <c r="CZ967" s="116"/>
      <c r="DA967" s="116"/>
      <c r="DB967" s="116"/>
      <c r="DC967" s="116"/>
      <c r="DD967" s="116"/>
      <c r="DE967" s="116"/>
      <c r="DF967" s="116"/>
      <c r="DG967" s="116"/>
      <c r="DH967" s="116"/>
      <c r="DI967" s="116"/>
      <c r="DJ967" s="116"/>
      <c r="DK967" s="116"/>
      <c r="DL967" s="116"/>
      <c r="DM967" s="116"/>
      <c r="DN967" s="116"/>
      <c r="DO967" s="116"/>
      <c r="DP967" s="116"/>
      <c r="DQ967" s="116"/>
      <c r="DR967" s="116"/>
      <c r="DS967" s="116"/>
      <c r="DT967" s="116"/>
      <c r="DU967" s="116"/>
      <c r="DV967" s="116"/>
      <c r="DW967" s="116"/>
      <c r="DX967" s="116"/>
      <c r="DY967" s="116"/>
      <c r="DZ967" s="116"/>
    </row>
    <row r="968" spans="1:130" x14ac:dyDescent="0.3">
      <c r="A968" s="117"/>
      <c r="B968" s="117"/>
      <c r="C968" s="117"/>
      <c r="D968" s="117"/>
      <c r="E968" s="117"/>
      <c r="F968" s="117"/>
      <c r="G968" s="117"/>
      <c r="H968" s="117"/>
      <c r="I968" s="117"/>
      <c r="J968" s="117"/>
      <c r="K968" s="117"/>
      <c r="L968" s="117"/>
      <c r="M968" s="116"/>
      <c r="N968" s="116"/>
      <c r="O968" s="116"/>
      <c r="P968" s="116"/>
      <c r="Q968" s="116"/>
      <c r="R968" s="116"/>
      <c r="S968" s="116"/>
      <c r="T968" s="116"/>
      <c r="U968" s="116"/>
      <c r="V968" s="116"/>
      <c r="W968" s="116"/>
      <c r="X968" s="116"/>
      <c r="Y968" s="116"/>
      <c r="Z968" s="116"/>
      <c r="AA968" s="116"/>
      <c r="AB968" s="116"/>
      <c r="AC968" s="116"/>
      <c r="AD968" s="116"/>
      <c r="AE968" s="116"/>
      <c r="AF968" s="116"/>
      <c r="AG968" s="116"/>
      <c r="AH968" s="116"/>
      <c r="AI968" s="116"/>
      <c r="AJ968" s="116"/>
      <c r="AK968" s="116"/>
      <c r="AL968" s="116"/>
      <c r="AM968" s="116"/>
      <c r="AN968" s="116"/>
      <c r="AO968" s="116"/>
      <c r="AP968" s="116"/>
      <c r="AQ968" s="116"/>
      <c r="AR968" s="116"/>
      <c r="AS968" s="116"/>
      <c r="AT968" s="116"/>
      <c r="AU968" s="116"/>
      <c r="AV968" s="116"/>
      <c r="AW968" s="116"/>
      <c r="AX968" s="116"/>
      <c r="AY968" s="116"/>
      <c r="AZ968" s="116"/>
      <c r="BA968" s="116"/>
      <c r="BB968" s="116"/>
      <c r="BC968" s="116"/>
      <c r="BD968" s="116"/>
      <c r="BE968" s="116"/>
      <c r="BF968" s="116"/>
      <c r="BG968" s="116"/>
      <c r="BH968" s="116"/>
      <c r="BI968" s="116"/>
      <c r="BJ968" s="116"/>
      <c r="BK968" s="116"/>
      <c r="BL968" s="116"/>
      <c r="BM968" s="116"/>
      <c r="BN968" s="116"/>
      <c r="BO968" s="116"/>
      <c r="BP968" s="116"/>
      <c r="BQ968" s="116"/>
      <c r="BR968" s="116"/>
      <c r="BS968" s="116"/>
      <c r="BT968" s="116"/>
      <c r="BU968" s="116"/>
      <c r="BV968" s="116"/>
      <c r="BW968" s="116"/>
      <c r="BX968" s="116"/>
      <c r="BY968" s="116"/>
      <c r="BZ968" s="116"/>
      <c r="CA968" s="116"/>
      <c r="CB968" s="116"/>
      <c r="CC968" s="116"/>
      <c r="CD968" s="116"/>
      <c r="CE968" s="116"/>
      <c r="CF968" s="116"/>
      <c r="CG968" s="116"/>
      <c r="CH968" s="116"/>
      <c r="CI968" s="116"/>
      <c r="CJ968" s="116"/>
      <c r="CK968" s="116"/>
      <c r="CL968" s="116"/>
      <c r="CM968" s="116"/>
      <c r="CN968" s="116"/>
      <c r="CO968" s="116"/>
      <c r="CP968" s="116"/>
      <c r="CQ968" s="116"/>
      <c r="CR968" s="116"/>
      <c r="CS968" s="116"/>
      <c r="CT968" s="116"/>
      <c r="CU968" s="116"/>
      <c r="CV968" s="116"/>
      <c r="CW968" s="116"/>
      <c r="CX968" s="116"/>
      <c r="CY968" s="116"/>
      <c r="CZ968" s="116"/>
      <c r="DA968" s="116"/>
      <c r="DB968" s="116"/>
      <c r="DC968" s="116"/>
      <c r="DD968" s="116"/>
      <c r="DE968" s="116"/>
      <c r="DF968" s="116"/>
      <c r="DG968" s="116"/>
      <c r="DH968" s="116"/>
      <c r="DI968" s="116"/>
      <c r="DJ968" s="116"/>
      <c r="DK968" s="116"/>
      <c r="DL968" s="116"/>
      <c r="DM968" s="116"/>
      <c r="DN968" s="116"/>
      <c r="DO968" s="116"/>
      <c r="DP968" s="116"/>
      <c r="DQ968" s="116"/>
      <c r="DR968" s="116"/>
      <c r="DS968" s="116"/>
      <c r="DT968" s="116"/>
      <c r="DU968" s="116"/>
      <c r="DV968" s="116"/>
      <c r="DW968" s="116"/>
      <c r="DX968" s="116"/>
      <c r="DY968" s="116"/>
      <c r="DZ968" s="116"/>
    </row>
    <row r="969" spans="1:130" x14ac:dyDescent="0.3">
      <c r="A969" s="117"/>
      <c r="B969" s="117"/>
      <c r="C969" s="117"/>
      <c r="D969" s="117"/>
      <c r="E969" s="117"/>
      <c r="F969" s="117"/>
      <c r="G969" s="117"/>
      <c r="H969" s="117"/>
      <c r="I969" s="117"/>
      <c r="J969" s="117"/>
      <c r="K969" s="117"/>
      <c r="L969" s="117"/>
      <c r="M969" s="116"/>
      <c r="N969" s="116"/>
      <c r="O969" s="116"/>
      <c r="P969" s="116"/>
      <c r="Q969" s="116"/>
      <c r="R969" s="116"/>
      <c r="S969" s="116"/>
      <c r="T969" s="116"/>
      <c r="U969" s="116"/>
      <c r="V969" s="116"/>
      <c r="W969" s="116"/>
      <c r="X969" s="116"/>
      <c r="Y969" s="116"/>
      <c r="Z969" s="116"/>
      <c r="AA969" s="116"/>
      <c r="AB969" s="116"/>
      <c r="AC969" s="116"/>
      <c r="AD969" s="116"/>
      <c r="AE969" s="116"/>
      <c r="AF969" s="116"/>
      <c r="AG969" s="116"/>
      <c r="AH969" s="116"/>
      <c r="AI969" s="116"/>
      <c r="AJ969" s="116"/>
      <c r="AK969" s="116"/>
      <c r="AL969" s="116"/>
      <c r="AM969" s="116"/>
      <c r="AN969" s="116"/>
      <c r="AO969" s="116"/>
      <c r="AP969" s="116"/>
      <c r="AQ969" s="116"/>
      <c r="AR969" s="116"/>
      <c r="AS969" s="116"/>
      <c r="AT969" s="116"/>
      <c r="AU969" s="116"/>
      <c r="AV969" s="116"/>
      <c r="AW969" s="116"/>
      <c r="AX969" s="116"/>
      <c r="AY969" s="116"/>
      <c r="AZ969" s="116"/>
      <c r="BA969" s="116"/>
      <c r="BB969" s="116"/>
      <c r="BC969" s="116"/>
      <c r="BD969" s="116"/>
      <c r="BE969" s="116"/>
      <c r="BF969" s="116"/>
      <c r="BG969" s="116"/>
      <c r="BH969" s="116"/>
      <c r="BI969" s="116"/>
      <c r="BJ969" s="116"/>
      <c r="BK969" s="116"/>
      <c r="BL969" s="116"/>
      <c r="BM969" s="116"/>
      <c r="BN969" s="116"/>
      <c r="BO969" s="116"/>
      <c r="BP969" s="116"/>
      <c r="BQ969" s="116"/>
      <c r="BR969" s="116"/>
      <c r="BS969" s="116"/>
      <c r="BT969" s="116"/>
      <c r="BU969" s="116"/>
      <c r="BV969" s="116"/>
      <c r="BW969" s="116"/>
      <c r="BX969" s="116"/>
      <c r="BY969" s="116"/>
      <c r="BZ969" s="116"/>
      <c r="CA969" s="116"/>
      <c r="CB969" s="116"/>
      <c r="CC969" s="116"/>
      <c r="CD969" s="116"/>
      <c r="CE969" s="116"/>
      <c r="CF969" s="116"/>
      <c r="CG969" s="116"/>
      <c r="CH969" s="116"/>
      <c r="CI969" s="116"/>
      <c r="CJ969" s="116"/>
      <c r="CK969" s="116"/>
      <c r="CL969" s="116"/>
      <c r="CM969" s="116"/>
      <c r="CN969" s="116"/>
      <c r="CO969" s="116"/>
      <c r="CP969" s="116"/>
      <c r="CQ969" s="116"/>
      <c r="CR969" s="116"/>
      <c r="CS969" s="116"/>
      <c r="CT969" s="116"/>
      <c r="CU969" s="116"/>
      <c r="CV969" s="116"/>
      <c r="CW969" s="116"/>
      <c r="CX969" s="116"/>
      <c r="CY969" s="116"/>
      <c r="CZ969" s="116"/>
      <c r="DA969" s="116"/>
      <c r="DB969" s="116"/>
      <c r="DC969" s="116"/>
      <c r="DD969" s="116"/>
      <c r="DE969" s="116"/>
      <c r="DF969" s="116"/>
      <c r="DG969" s="116"/>
      <c r="DH969" s="116"/>
      <c r="DI969" s="116"/>
      <c r="DJ969" s="116"/>
      <c r="DK969" s="116"/>
      <c r="DL969" s="116"/>
      <c r="DM969" s="116"/>
      <c r="DN969" s="116"/>
      <c r="DO969" s="116"/>
      <c r="DP969" s="116"/>
      <c r="DQ969" s="116"/>
      <c r="DR969" s="116"/>
      <c r="DS969" s="116"/>
      <c r="DT969" s="116"/>
      <c r="DU969" s="116"/>
      <c r="DV969" s="116"/>
      <c r="DW969" s="116"/>
      <c r="DX969" s="116"/>
      <c r="DY969" s="116"/>
      <c r="DZ969" s="116"/>
    </row>
    <row r="970" spans="1:130" x14ac:dyDescent="0.3">
      <c r="A970" s="117"/>
      <c r="B970" s="117"/>
      <c r="C970" s="117"/>
      <c r="D970" s="117"/>
      <c r="E970" s="117"/>
      <c r="F970" s="117"/>
      <c r="G970" s="117"/>
      <c r="H970" s="117"/>
      <c r="I970" s="117"/>
      <c r="J970" s="117"/>
      <c r="K970" s="117"/>
      <c r="L970" s="117"/>
      <c r="M970" s="116"/>
      <c r="N970" s="116"/>
      <c r="O970" s="116"/>
      <c r="P970" s="116"/>
      <c r="Q970" s="116"/>
      <c r="R970" s="116"/>
      <c r="S970" s="116"/>
      <c r="T970" s="116"/>
      <c r="U970" s="116"/>
      <c r="V970" s="116"/>
      <c r="W970" s="116"/>
      <c r="X970" s="116"/>
      <c r="Y970" s="116"/>
      <c r="Z970" s="116"/>
      <c r="AA970" s="116"/>
      <c r="AB970" s="116"/>
      <c r="AC970" s="116"/>
      <c r="AD970" s="116"/>
      <c r="AE970" s="116"/>
      <c r="AF970" s="116"/>
      <c r="AG970" s="116"/>
      <c r="AH970" s="116"/>
      <c r="AI970" s="116"/>
      <c r="AJ970" s="116"/>
      <c r="AK970" s="116"/>
      <c r="AL970" s="116"/>
      <c r="AM970" s="116"/>
      <c r="AN970" s="116"/>
      <c r="AO970" s="116"/>
      <c r="AP970" s="116"/>
      <c r="AQ970" s="116"/>
      <c r="AR970" s="116"/>
      <c r="AS970" s="116"/>
      <c r="AT970" s="116"/>
      <c r="AU970" s="116"/>
      <c r="AV970" s="116"/>
      <c r="AW970" s="116"/>
      <c r="AX970" s="116"/>
      <c r="AY970" s="116"/>
      <c r="AZ970" s="116"/>
      <c r="BA970" s="116"/>
      <c r="BB970" s="116"/>
      <c r="BC970" s="116"/>
      <c r="BD970" s="116"/>
      <c r="BE970" s="116"/>
      <c r="BF970" s="116"/>
      <c r="BG970" s="116"/>
      <c r="BH970" s="116"/>
      <c r="BI970" s="116"/>
      <c r="BJ970" s="116"/>
      <c r="BK970" s="116"/>
      <c r="BL970" s="116"/>
      <c r="BM970" s="116"/>
      <c r="BN970" s="116"/>
      <c r="BO970" s="116"/>
      <c r="BP970" s="116"/>
      <c r="BQ970" s="116"/>
      <c r="BR970" s="116"/>
      <c r="BS970" s="116"/>
      <c r="BT970" s="116"/>
      <c r="BU970" s="116"/>
      <c r="BV970" s="116"/>
      <c r="BW970" s="116"/>
      <c r="BX970" s="116"/>
      <c r="BY970" s="116"/>
      <c r="BZ970" s="116"/>
      <c r="CA970" s="116"/>
      <c r="CB970" s="116"/>
      <c r="CC970" s="116"/>
      <c r="CD970" s="116"/>
      <c r="CE970" s="116"/>
      <c r="CF970" s="116"/>
      <c r="CG970" s="116"/>
      <c r="CH970" s="116"/>
      <c r="CI970" s="116"/>
      <c r="CJ970" s="116"/>
      <c r="CK970" s="116"/>
      <c r="CL970" s="116"/>
      <c r="CM970" s="116"/>
      <c r="CN970" s="116"/>
      <c r="CO970" s="116"/>
      <c r="CP970" s="116"/>
      <c r="CQ970" s="116"/>
      <c r="CR970" s="116"/>
      <c r="CS970" s="116"/>
      <c r="CT970" s="116"/>
      <c r="CU970" s="116"/>
      <c r="CV970" s="116"/>
      <c r="CW970" s="116"/>
      <c r="CX970" s="116"/>
      <c r="CY970" s="116"/>
      <c r="CZ970" s="116"/>
      <c r="DA970" s="116"/>
      <c r="DB970" s="116"/>
      <c r="DC970" s="116"/>
      <c r="DD970" s="116"/>
      <c r="DE970" s="116"/>
      <c r="DF970" s="116"/>
      <c r="DG970" s="116"/>
      <c r="DH970" s="116"/>
      <c r="DI970" s="116"/>
      <c r="DJ970" s="116"/>
      <c r="DK970" s="116"/>
      <c r="DL970" s="116"/>
      <c r="DM970" s="116"/>
      <c r="DN970" s="116"/>
      <c r="DO970" s="116"/>
      <c r="DP970" s="116"/>
      <c r="DQ970" s="116"/>
      <c r="DR970" s="116"/>
      <c r="DS970" s="116"/>
      <c r="DT970" s="116"/>
      <c r="DU970" s="116"/>
      <c r="DV970" s="116"/>
      <c r="DW970" s="116"/>
      <c r="DX970" s="116"/>
      <c r="DY970" s="116"/>
      <c r="DZ970" s="116"/>
    </row>
    <row r="971" spans="1:130" x14ac:dyDescent="0.3">
      <c r="A971" s="117"/>
      <c r="B971" s="117"/>
      <c r="C971" s="117"/>
      <c r="D971" s="117"/>
      <c r="E971" s="117"/>
      <c r="F971" s="117"/>
      <c r="G971" s="117"/>
      <c r="H971" s="117"/>
      <c r="I971" s="117"/>
      <c r="J971" s="117"/>
      <c r="K971" s="117"/>
      <c r="L971" s="117"/>
      <c r="M971" s="116"/>
      <c r="N971" s="116"/>
      <c r="O971" s="116"/>
      <c r="P971" s="116"/>
      <c r="Q971" s="116"/>
      <c r="R971" s="116"/>
      <c r="S971" s="116"/>
      <c r="T971" s="116"/>
      <c r="U971" s="116"/>
      <c r="V971" s="116"/>
      <c r="W971" s="116"/>
      <c r="X971" s="116"/>
      <c r="Y971" s="116"/>
      <c r="Z971" s="116"/>
      <c r="AA971" s="116"/>
      <c r="AB971" s="116"/>
      <c r="AC971" s="116"/>
      <c r="AD971" s="116"/>
      <c r="AE971" s="116"/>
      <c r="AF971" s="116"/>
      <c r="AG971" s="116"/>
      <c r="AH971" s="116"/>
      <c r="AI971" s="116"/>
      <c r="AJ971" s="116"/>
      <c r="AK971" s="116"/>
      <c r="AL971" s="116"/>
      <c r="AM971" s="116"/>
      <c r="AN971" s="116"/>
      <c r="AO971" s="116"/>
      <c r="AP971" s="116"/>
      <c r="AQ971" s="116"/>
      <c r="AR971" s="116"/>
      <c r="AS971" s="116"/>
      <c r="AT971" s="116"/>
      <c r="AU971" s="116"/>
      <c r="AV971" s="116"/>
      <c r="AW971" s="116"/>
      <c r="AX971" s="116"/>
      <c r="AY971" s="116"/>
      <c r="AZ971" s="116"/>
      <c r="BA971" s="116"/>
      <c r="BB971" s="116"/>
      <c r="BC971" s="116"/>
      <c r="BD971" s="116"/>
      <c r="BE971" s="116"/>
      <c r="BF971" s="116"/>
      <c r="BG971" s="116"/>
      <c r="BH971" s="116"/>
      <c r="BI971" s="116"/>
      <c r="BJ971" s="116"/>
      <c r="BK971" s="116"/>
      <c r="BL971" s="116"/>
      <c r="BM971" s="116"/>
      <c r="BN971" s="116"/>
      <c r="BO971" s="116"/>
      <c r="BP971" s="116"/>
      <c r="BQ971" s="116"/>
      <c r="BR971" s="116"/>
      <c r="BS971" s="116"/>
      <c r="BT971" s="116"/>
      <c r="BU971" s="116"/>
      <c r="BV971" s="116"/>
      <c r="BW971" s="116"/>
      <c r="BX971" s="116"/>
      <c r="BY971" s="116"/>
      <c r="BZ971" s="116"/>
      <c r="CA971" s="116"/>
      <c r="CB971" s="116"/>
      <c r="CC971" s="116"/>
      <c r="CD971" s="116"/>
      <c r="CE971" s="116"/>
      <c r="CF971" s="116"/>
      <c r="CG971" s="116"/>
      <c r="CH971" s="116"/>
      <c r="CI971" s="116"/>
      <c r="CJ971" s="116"/>
      <c r="CK971" s="116"/>
      <c r="CL971" s="116"/>
      <c r="CM971" s="116"/>
      <c r="CN971" s="116"/>
      <c r="CO971" s="116"/>
      <c r="CP971" s="116"/>
      <c r="CQ971" s="116"/>
      <c r="CR971" s="116"/>
      <c r="CS971" s="116"/>
      <c r="CT971" s="116"/>
      <c r="CU971" s="116"/>
      <c r="CV971" s="116"/>
      <c r="CW971" s="116"/>
      <c r="CX971" s="116"/>
      <c r="CY971" s="116"/>
      <c r="CZ971" s="116"/>
      <c r="DA971" s="116"/>
      <c r="DB971" s="116"/>
      <c r="DC971" s="116"/>
      <c r="DD971" s="116"/>
      <c r="DE971" s="116"/>
      <c r="DF971" s="116"/>
      <c r="DG971" s="116"/>
      <c r="DH971" s="116"/>
      <c r="DI971" s="116"/>
      <c r="DJ971" s="116"/>
      <c r="DK971" s="116"/>
      <c r="DL971" s="116"/>
      <c r="DM971" s="116"/>
      <c r="DN971" s="116"/>
      <c r="DO971" s="116"/>
      <c r="DP971" s="116"/>
      <c r="DQ971" s="116"/>
      <c r="DR971" s="116"/>
      <c r="DS971" s="116"/>
      <c r="DT971" s="116"/>
      <c r="DU971" s="116"/>
      <c r="DV971" s="116"/>
      <c r="DW971" s="116"/>
      <c r="DX971" s="116"/>
      <c r="DY971" s="116"/>
      <c r="DZ971" s="116"/>
    </row>
    <row r="972" spans="1:130" x14ac:dyDescent="0.3">
      <c r="A972" s="117"/>
      <c r="B972" s="117"/>
      <c r="C972" s="117"/>
      <c r="D972" s="117"/>
      <c r="E972" s="117"/>
      <c r="F972" s="117"/>
      <c r="G972" s="117"/>
      <c r="H972" s="117"/>
      <c r="I972" s="117"/>
      <c r="J972" s="117"/>
      <c r="K972" s="117"/>
      <c r="L972" s="117"/>
      <c r="M972" s="116"/>
      <c r="N972" s="116"/>
      <c r="O972" s="116"/>
      <c r="P972" s="116"/>
      <c r="Q972" s="116"/>
      <c r="R972" s="116"/>
      <c r="S972" s="116"/>
      <c r="T972" s="116"/>
      <c r="U972" s="116"/>
      <c r="V972" s="116"/>
      <c r="W972" s="116"/>
      <c r="X972" s="116"/>
      <c r="Y972" s="116"/>
      <c r="Z972" s="116"/>
      <c r="AA972" s="116"/>
      <c r="AB972" s="116"/>
      <c r="AC972" s="116"/>
      <c r="AD972" s="116"/>
      <c r="AE972" s="116"/>
      <c r="AF972" s="116"/>
      <c r="AG972" s="116"/>
      <c r="AH972" s="116"/>
      <c r="AI972" s="116"/>
      <c r="AJ972" s="116"/>
      <c r="AK972" s="116"/>
      <c r="AL972" s="116"/>
      <c r="AM972" s="116"/>
      <c r="AN972" s="116"/>
      <c r="AO972" s="116"/>
      <c r="AP972" s="116"/>
      <c r="AQ972" s="116"/>
      <c r="AR972" s="116"/>
      <c r="AS972" s="116"/>
      <c r="AT972" s="116"/>
      <c r="AU972" s="116"/>
      <c r="AV972" s="116"/>
      <c r="AW972" s="116"/>
      <c r="AX972" s="116"/>
      <c r="AY972" s="116"/>
      <c r="AZ972" s="116"/>
      <c r="BA972" s="116"/>
      <c r="BB972" s="116"/>
      <c r="BC972" s="116"/>
      <c r="BD972" s="116"/>
      <c r="BE972" s="116"/>
      <c r="BF972" s="116"/>
      <c r="BG972" s="116"/>
      <c r="BH972" s="116"/>
      <c r="BI972" s="116"/>
      <c r="BJ972" s="116"/>
      <c r="BK972" s="116"/>
      <c r="BL972" s="116"/>
      <c r="BM972" s="116"/>
      <c r="BN972" s="116"/>
      <c r="BO972" s="116"/>
      <c r="BP972" s="116"/>
      <c r="BQ972" s="116"/>
      <c r="BR972" s="116"/>
      <c r="BS972" s="116"/>
      <c r="BT972" s="116"/>
      <c r="BU972" s="116"/>
      <c r="BV972" s="116"/>
      <c r="BW972" s="116"/>
      <c r="BX972" s="116"/>
      <c r="BY972" s="116"/>
      <c r="BZ972" s="116"/>
      <c r="CA972" s="116"/>
      <c r="CB972" s="116"/>
      <c r="CC972" s="116"/>
      <c r="CD972" s="116"/>
      <c r="CE972" s="116"/>
      <c r="CF972" s="116"/>
      <c r="CG972" s="116"/>
      <c r="CH972" s="116"/>
      <c r="CI972" s="116"/>
      <c r="CJ972" s="116"/>
      <c r="CK972" s="116"/>
      <c r="CL972" s="116"/>
      <c r="CM972" s="116"/>
      <c r="CN972" s="116"/>
      <c r="CO972" s="116"/>
      <c r="CP972" s="116"/>
      <c r="CQ972" s="116"/>
      <c r="CR972" s="116"/>
      <c r="CS972" s="116"/>
      <c r="CT972" s="116"/>
      <c r="CU972" s="116"/>
      <c r="CV972" s="116"/>
      <c r="CW972" s="116"/>
      <c r="CX972" s="116"/>
      <c r="CY972" s="116"/>
      <c r="CZ972" s="116"/>
      <c r="DA972" s="116"/>
      <c r="DB972" s="116"/>
      <c r="DC972" s="116"/>
      <c r="DD972" s="116"/>
      <c r="DE972" s="116"/>
      <c r="DF972" s="116"/>
      <c r="DG972" s="116"/>
      <c r="DH972" s="116"/>
      <c r="DI972" s="116"/>
      <c r="DJ972" s="116"/>
      <c r="DK972" s="116"/>
      <c r="DL972" s="116"/>
      <c r="DM972" s="116"/>
      <c r="DN972" s="116"/>
      <c r="DO972" s="116"/>
      <c r="DP972" s="116"/>
      <c r="DQ972" s="116"/>
      <c r="DR972" s="116"/>
      <c r="DS972" s="116"/>
      <c r="DT972" s="116"/>
      <c r="DU972" s="116"/>
      <c r="DV972" s="116"/>
      <c r="DW972" s="116"/>
      <c r="DX972" s="116"/>
      <c r="DY972" s="116"/>
      <c r="DZ972" s="116"/>
    </row>
    <row r="973" spans="1:130" x14ac:dyDescent="0.3">
      <c r="A973" s="117"/>
      <c r="B973" s="117"/>
      <c r="C973" s="117"/>
      <c r="D973" s="117"/>
      <c r="E973" s="117"/>
      <c r="F973" s="117"/>
      <c r="G973" s="117"/>
      <c r="H973" s="117"/>
      <c r="I973" s="117"/>
      <c r="J973" s="117"/>
      <c r="K973" s="117"/>
      <c r="L973" s="117"/>
      <c r="M973" s="116"/>
      <c r="N973" s="116"/>
      <c r="O973" s="116"/>
      <c r="P973" s="116"/>
      <c r="Q973" s="116"/>
      <c r="R973" s="116"/>
      <c r="S973" s="116"/>
      <c r="T973" s="116"/>
      <c r="U973" s="116"/>
      <c r="V973" s="116"/>
      <c r="W973" s="116"/>
      <c r="X973" s="116"/>
      <c r="Y973" s="116"/>
      <c r="Z973" s="116"/>
      <c r="AA973" s="116"/>
      <c r="AB973" s="116"/>
      <c r="AC973" s="116"/>
      <c r="AD973" s="116"/>
      <c r="AE973" s="116"/>
      <c r="AF973" s="116"/>
      <c r="AG973" s="116"/>
      <c r="AH973" s="116"/>
      <c r="AI973" s="116"/>
      <c r="AJ973" s="116"/>
      <c r="AK973" s="116"/>
      <c r="AL973" s="116"/>
      <c r="AM973" s="116"/>
      <c r="AN973" s="116"/>
      <c r="AO973" s="116"/>
      <c r="AP973" s="116"/>
      <c r="AQ973" s="116"/>
      <c r="AR973" s="116"/>
      <c r="AS973" s="116"/>
      <c r="AT973" s="116"/>
      <c r="AU973" s="116"/>
      <c r="AV973" s="116"/>
      <c r="AW973" s="116"/>
      <c r="AX973" s="116"/>
      <c r="AY973" s="116"/>
      <c r="AZ973" s="116"/>
      <c r="BA973" s="116"/>
      <c r="BB973" s="116"/>
      <c r="BC973" s="116"/>
      <c r="BD973" s="116"/>
      <c r="BE973" s="116"/>
      <c r="BF973" s="116"/>
      <c r="BG973" s="116"/>
      <c r="BH973" s="116"/>
      <c r="BI973" s="116"/>
      <c r="BJ973" s="116"/>
      <c r="BK973" s="116"/>
      <c r="BL973" s="116"/>
      <c r="BM973" s="116"/>
      <c r="BN973" s="116"/>
      <c r="BO973" s="116"/>
      <c r="BP973" s="116"/>
      <c r="BQ973" s="116"/>
      <c r="BR973" s="116"/>
      <c r="BS973" s="116"/>
      <c r="BT973" s="116"/>
      <c r="BU973" s="116"/>
      <c r="BV973" s="116"/>
      <c r="BW973" s="116"/>
      <c r="BX973" s="116"/>
      <c r="BY973" s="116"/>
      <c r="BZ973" s="116"/>
      <c r="CA973" s="116"/>
      <c r="CB973" s="116"/>
      <c r="CC973" s="116"/>
      <c r="CD973" s="116"/>
      <c r="CE973" s="116"/>
      <c r="CF973" s="116"/>
      <c r="CG973" s="116"/>
      <c r="CH973" s="116"/>
      <c r="CI973" s="116"/>
      <c r="CJ973" s="116"/>
      <c r="CK973" s="116"/>
      <c r="CL973" s="116"/>
      <c r="CM973" s="116"/>
      <c r="CN973" s="116"/>
      <c r="CO973" s="116"/>
      <c r="CP973" s="116"/>
      <c r="CQ973" s="116"/>
      <c r="CR973" s="116"/>
      <c r="CS973" s="116"/>
      <c r="CT973" s="116"/>
      <c r="CU973" s="116"/>
      <c r="CV973" s="116"/>
      <c r="CW973" s="116"/>
      <c r="CX973" s="116"/>
      <c r="CY973" s="116"/>
      <c r="CZ973" s="116"/>
      <c r="DA973" s="116"/>
      <c r="DB973" s="116"/>
      <c r="DC973" s="116"/>
      <c r="DD973" s="116"/>
      <c r="DE973" s="116"/>
      <c r="DF973" s="116"/>
      <c r="DG973" s="116"/>
      <c r="DH973" s="116"/>
      <c r="DI973" s="116"/>
      <c r="DJ973" s="116"/>
      <c r="DK973" s="116"/>
      <c r="DL973" s="116"/>
      <c r="DM973" s="116"/>
      <c r="DN973" s="116"/>
      <c r="DO973" s="116"/>
      <c r="DP973" s="116"/>
      <c r="DQ973" s="116"/>
      <c r="DR973" s="116"/>
      <c r="DS973" s="116"/>
      <c r="DT973" s="116"/>
      <c r="DU973" s="116"/>
      <c r="DV973" s="116"/>
      <c r="DW973" s="116"/>
      <c r="DX973" s="116"/>
      <c r="DY973" s="116"/>
      <c r="DZ973" s="116"/>
    </row>
    <row r="974" spans="1:130" x14ac:dyDescent="0.3">
      <c r="A974" s="117"/>
      <c r="B974" s="117"/>
      <c r="C974" s="117"/>
      <c r="D974" s="117"/>
      <c r="E974" s="117"/>
      <c r="F974" s="117"/>
      <c r="G974" s="117"/>
      <c r="H974" s="117"/>
      <c r="I974" s="117"/>
      <c r="J974" s="117"/>
      <c r="K974" s="117"/>
      <c r="L974" s="117"/>
      <c r="M974" s="116"/>
      <c r="N974" s="116"/>
      <c r="O974" s="116"/>
      <c r="P974" s="116"/>
      <c r="Q974" s="116"/>
      <c r="R974" s="116"/>
      <c r="S974" s="116"/>
      <c r="T974" s="116"/>
      <c r="U974" s="116"/>
      <c r="V974" s="116"/>
      <c r="W974" s="116"/>
      <c r="X974" s="116"/>
      <c r="Y974" s="116"/>
      <c r="Z974" s="116"/>
      <c r="AA974" s="116"/>
      <c r="AB974" s="116"/>
      <c r="AC974" s="116"/>
      <c r="AD974" s="116"/>
      <c r="AE974" s="116"/>
      <c r="AF974" s="116"/>
      <c r="AG974" s="116"/>
      <c r="AH974" s="116"/>
      <c r="AI974" s="116"/>
      <c r="AJ974" s="116"/>
      <c r="AK974" s="116"/>
      <c r="AL974" s="116"/>
      <c r="AM974" s="116"/>
      <c r="AN974" s="116"/>
      <c r="AO974" s="116"/>
      <c r="AP974" s="116"/>
      <c r="AQ974" s="116"/>
      <c r="AR974" s="116"/>
      <c r="AS974" s="116"/>
      <c r="AT974" s="116"/>
      <c r="AU974" s="116"/>
      <c r="AV974" s="116"/>
      <c r="AW974" s="116"/>
      <c r="AX974" s="116"/>
      <c r="AY974" s="116"/>
      <c r="AZ974" s="116"/>
      <c r="BA974" s="116"/>
      <c r="BB974" s="116"/>
      <c r="BC974" s="116"/>
      <c r="BD974" s="116"/>
      <c r="BE974" s="116"/>
      <c r="BF974" s="116"/>
      <c r="BG974" s="116"/>
      <c r="BH974" s="116"/>
      <c r="BI974" s="116"/>
      <c r="BJ974" s="116"/>
      <c r="BK974" s="116"/>
      <c r="BL974" s="116"/>
      <c r="BM974" s="116"/>
      <c r="BN974" s="116"/>
      <c r="BO974" s="116"/>
      <c r="BP974" s="116"/>
      <c r="BQ974" s="116"/>
      <c r="BR974" s="116"/>
      <c r="BS974" s="116"/>
      <c r="BT974" s="116"/>
      <c r="BU974" s="116"/>
      <c r="BV974" s="116"/>
      <c r="BW974" s="116"/>
      <c r="BX974" s="116"/>
      <c r="BY974" s="116"/>
      <c r="BZ974" s="116"/>
      <c r="CA974" s="116"/>
      <c r="CB974" s="116"/>
      <c r="CC974" s="116"/>
      <c r="CD974" s="116"/>
      <c r="CE974" s="116"/>
      <c r="CF974" s="116"/>
      <c r="CG974" s="116"/>
      <c r="CH974" s="116"/>
      <c r="CI974" s="116"/>
      <c r="CJ974" s="116"/>
      <c r="CK974" s="116"/>
      <c r="CL974" s="116"/>
      <c r="CM974" s="116"/>
      <c r="CN974" s="116"/>
      <c r="CO974" s="116"/>
      <c r="CP974" s="116"/>
      <c r="CQ974" s="116"/>
      <c r="CR974" s="116"/>
      <c r="CS974" s="116"/>
      <c r="CT974" s="116"/>
      <c r="CU974" s="116"/>
      <c r="CV974" s="116"/>
      <c r="CW974" s="116"/>
      <c r="CX974" s="116"/>
      <c r="CY974" s="116"/>
      <c r="CZ974" s="116"/>
      <c r="DA974" s="116"/>
      <c r="DB974" s="116"/>
      <c r="DC974" s="116"/>
      <c r="DD974" s="116"/>
      <c r="DE974" s="116"/>
      <c r="DF974" s="116"/>
      <c r="DG974" s="116"/>
      <c r="DH974" s="116"/>
      <c r="DI974" s="116"/>
      <c r="DJ974" s="116"/>
      <c r="DK974" s="116"/>
      <c r="DL974" s="116"/>
      <c r="DM974" s="116"/>
      <c r="DN974" s="116"/>
      <c r="DO974" s="116"/>
      <c r="DP974" s="116"/>
      <c r="DQ974" s="116"/>
      <c r="DR974" s="116"/>
      <c r="DS974" s="116"/>
      <c r="DT974" s="116"/>
      <c r="DU974" s="116"/>
      <c r="DV974" s="116"/>
      <c r="DW974" s="116"/>
      <c r="DX974" s="116"/>
      <c r="DY974" s="116"/>
      <c r="DZ974" s="116"/>
    </row>
    <row r="975" spans="1:130" x14ac:dyDescent="0.3">
      <c r="A975" s="117"/>
      <c r="B975" s="117"/>
      <c r="C975" s="117"/>
      <c r="D975" s="117"/>
      <c r="E975" s="117"/>
      <c r="F975" s="117"/>
      <c r="G975" s="117"/>
      <c r="H975" s="117"/>
      <c r="I975" s="117"/>
      <c r="J975" s="117"/>
      <c r="K975" s="117"/>
      <c r="L975" s="117"/>
      <c r="M975" s="116"/>
      <c r="N975" s="116"/>
      <c r="O975" s="116"/>
      <c r="P975" s="116"/>
      <c r="Q975" s="116"/>
      <c r="R975" s="116"/>
      <c r="S975" s="116"/>
      <c r="T975" s="116"/>
      <c r="U975" s="116"/>
      <c r="V975" s="116"/>
      <c r="W975" s="116"/>
      <c r="X975" s="116"/>
      <c r="Y975" s="116"/>
      <c r="Z975" s="116"/>
      <c r="AA975" s="116"/>
      <c r="AB975" s="116"/>
      <c r="AC975" s="116"/>
      <c r="AD975" s="116"/>
      <c r="AE975" s="116"/>
      <c r="AF975" s="116"/>
      <c r="AG975" s="116"/>
      <c r="AH975" s="116"/>
      <c r="AI975" s="116"/>
      <c r="AJ975" s="116"/>
      <c r="AK975" s="116"/>
      <c r="AL975" s="116"/>
      <c r="AM975" s="116"/>
      <c r="AN975" s="116"/>
      <c r="AO975" s="116"/>
      <c r="AP975" s="116"/>
      <c r="AQ975" s="116"/>
      <c r="AR975" s="116"/>
      <c r="AS975" s="116"/>
      <c r="AT975" s="116"/>
      <c r="AU975" s="116"/>
      <c r="AV975" s="116"/>
      <c r="AW975" s="116"/>
      <c r="AX975" s="116"/>
      <c r="AY975" s="116"/>
      <c r="AZ975" s="116"/>
      <c r="BA975" s="116"/>
      <c r="BB975" s="116"/>
      <c r="BC975" s="116"/>
      <c r="BD975" s="116"/>
      <c r="BE975" s="116"/>
      <c r="BF975" s="116"/>
      <c r="BG975" s="116"/>
      <c r="BH975" s="116"/>
      <c r="BI975" s="116"/>
      <c r="BJ975" s="116"/>
      <c r="BK975" s="116"/>
      <c r="BL975" s="116"/>
      <c r="BM975" s="116"/>
      <c r="BN975" s="116"/>
      <c r="BO975" s="116"/>
      <c r="BP975" s="116"/>
      <c r="BQ975" s="116"/>
      <c r="BR975" s="116"/>
      <c r="BS975" s="116"/>
      <c r="BT975" s="116"/>
      <c r="BU975" s="116"/>
      <c r="BV975" s="116"/>
      <c r="BW975" s="116"/>
      <c r="BX975" s="116"/>
      <c r="BY975" s="116"/>
      <c r="BZ975" s="116"/>
      <c r="CA975" s="116"/>
      <c r="CB975" s="116"/>
      <c r="CC975" s="116"/>
      <c r="CD975" s="116"/>
      <c r="CE975" s="116"/>
      <c r="CF975" s="116"/>
      <c r="CG975" s="116"/>
      <c r="CH975" s="116"/>
      <c r="CI975" s="116"/>
      <c r="CJ975" s="116"/>
      <c r="CK975" s="116"/>
      <c r="CL975" s="116"/>
      <c r="CM975" s="116"/>
      <c r="CN975" s="116"/>
      <c r="CO975" s="116"/>
      <c r="CP975" s="116"/>
      <c r="CQ975" s="116"/>
      <c r="CR975" s="116"/>
      <c r="CS975" s="116"/>
      <c r="CT975" s="116"/>
      <c r="CU975" s="116"/>
      <c r="CV975" s="116"/>
      <c r="CW975" s="116"/>
      <c r="CX975" s="116"/>
      <c r="CY975" s="116"/>
      <c r="CZ975" s="116"/>
      <c r="DA975" s="116"/>
      <c r="DB975" s="116"/>
      <c r="DC975" s="116"/>
      <c r="DD975" s="116"/>
      <c r="DE975" s="116"/>
      <c r="DF975" s="116"/>
      <c r="DG975" s="116"/>
      <c r="DH975" s="116"/>
      <c r="DI975" s="116"/>
      <c r="DJ975" s="116"/>
      <c r="DK975" s="116"/>
      <c r="DL975" s="116"/>
      <c r="DM975" s="116"/>
      <c r="DN975" s="116"/>
      <c r="DO975" s="116"/>
      <c r="DP975" s="116"/>
      <c r="DQ975" s="116"/>
      <c r="DR975" s="116"/>
      <c r="DS975" s="116"/>
      <c r="DT975" s="116"/>
      <c r="DU975" s="116"/>
      <c r="DV975" s="116"/>
      <c r="DW975" s="116"/>
      <c r="DX975" s="116"/>
      <c r="DY975" s="116"/>
      <c r="DZ975" s="116"/>
    </row>
    <row r="976" spans="1:130" x14ac:dyDescent="0.3">
      <c r="A976" s="117"/>
      <c r="B976" s="117"/>
      <c r="C976" s="117"/>
      <c r="D976" s="117"/>
      <c r="E976" s="117"/>
      <c r="F976" s="117"/>
      <c r="G976" s="117"/>
      <c r="H976" s="117"/>
      <c r="I976" s="117"/>
      <c r="J976" s="117"/>
      <c r="K976" s="117"/>
      <c r="L976" s="117"/>
      <c r="M976" s="116"/>
      <c r="N976" s="116"/>
      <c r="O976" s="116"/>
      <c r="P976" s="116"/>
      <c r="Q976" s="116"/>
      <c r="R976" s="116"/>
      <c r="S976" s="116"/>
      <c r="T976" s="116"/>
      <c r="U976" s="116"/>
      <c r="V976" s="116"/>
      <c r="W976" s="116"/>
      <c r="X976" s="116"/>
      <c r="Y976" s="116"/>
      <c r="Z976" s="116"/>
      <c r="AA976" s="116"/>
      <c r="AB976" s="116"/>
      <c r="AC976" s="116"/>
      <c r="AD976" s="116"/>
      <c r="AE976" s="116"/>
      <c r="AF976" s="116"/>
      <c r="AG976" s="116"/>
      <c r="AH976" s="116"/>
      <c r="AI976" s="116"/>
      <c r="AJ976" s="116"/>
      <c r="AK976" s="116"/>
      <c r="AL976" s="116"/>
      <c r="AM976" s="116"/>
      <c r="AN976" s="116"/>
      <c r="AO976" s="116"/>
      <c r="AP976" s="116"/>
      <c r="AQ976" s="116"/>
      <c r="AR976" s="116"/>
      <c r="AS976" s="116"/>
      <c r="AT976" s="116"/>
      <c r="AU976" s="116"/>
      <c r="AV976" s="116"/>
      <c r="AW976" s="116"/>
      <c r="AX976" s="116"/>
      <c r="AY976" s="116"/>
      <c r="AZ976" s="116"/>
      <c r="BA976" s="116"/>
      <c r="BB976" s="116"/>
      <c r="BC976" s="116"/>
      <c r="BD976" s="116"/>
      <c r="BE976" s="116"/>
      <c r="BF976" s="116"/>
      <c r="BG976" s="116"/>
      <c r="BH976" s="116"/>
      <c r="BI976" s="116"/>
      <c r="BJ976" s="116"/>
      <c r="BK976" s="116"/>
      <c r="BL976" s="116"/>
      <c r="BM976" s="116"/>
      <c r="BN976" s="116"/>
      <c r="BO976" s="116"/>
      <c r="BP976" s="116"/>
      <c r="BQ976" s="116"/>
      <c r="BR976" s="116"/>
      <c r="BS976" s="116"/>
      <c r="BT976" s="116"/>
      <c r="BU976" s="116"/>
      <c r="BV976" s="116"/>
      <c r="BW976" s="116"/>
      <c r="BX976" s="116"/>
      <c r="BY976" s="116"/>
      <c r="BZ976" s="116"/>
      <c r="CA976" s="116"/>
      <c r="CB976" s="116"/>
      <c r="CC976" s="116"/>
      <c r="CD976" s="116"/>
      <c r="CE976" s="116"/>
      <c r="CF976" s="116"/>
      <c r="CG976" s="116"/>
      <c r="CH976" s="116"/>
      <c r="CI976" s="116"/>
      <c r="CJ976" s="116"/>
      <c r="CK976" s="116"/>
      <c r="CL976" s="116"/>
      <c r="CM976" s="116"/>
      <c r="CN976" s="116"/>
      <c r="CO976" s="116"/>
      <c r="CP976" s="116"/>
      <c r="CQ976" s="116"/>
      <c r="CR976" s="116"/>
      <c r="CS976" s="116"/>
      <c r="CT976" s="116"/>
      <c r="CU976" s="116"/>
      <c r="CV976" s="116"/>
      <c r="CW976" s="116"/>
      <c r="CX976" s="116"/>
      <c r="CY976" s="116"/>
      <c r="CZ976" s="116"/>
      <c r="DA976" s="116"/>
      <c r="DB976" s="116"/>
      <c r="DC976" s="116"/>
      <c r="DD976" s="116"/>
      <c r="DE976" s="116"/>
      <c r="DF976" s="116"/>
      <c r="DG976" s="116"/>
      <c r="DH976" s="116"/>
      <c r="DI976" s="116"/>
      <c r="DJ976" s="116"/>
      <c r="DK976" s="116"/>
      <c r="DL976" s="116"/>
      <c r="DM976" s="116"/>
      <c r="DN976" s="116"/>
      <c r="DO976" s="116"/>
      <c r="DP976" s="116"/>
      <c r="DQ976" s="116"/>
      <c r="DR976" s="116"/>
      <c r="DS976" s="116"/>
      <c r="DT976" s="116"/>
      <c r="DU976" s="116"/>
      <c r="DV976" s="116"/>
      <c r="DW976" s="116"/>
      <c r="DX976" s="116"/>
      <c r="DY976" s="116"/>
      <c r="DZ976" s="116"/>
    </row>
    <row r="977" spans="1:130" x14ac:dyDescent="0.3">
      <c r="A977" s="117"/>
      <c r="B977" s="117"/>
      <c r="C977" s="117"/>
      <c r="D977" s="117"/>
      <c r="E977" s="117"/>
      <c r="F977" s="117"/>
      <c r="G977" s="117"/>
      <c r="H977" s="117"/>
      <c r="I977" s="117"/>
      <c r="J977" s="117"/>
      <c r="K977" s="117"/>
      <c r="L977" s="117"/>
      <c r="M977" s="116"/>
      <c r="N977" s="116"/>
      <c r="O977" s="116"/>
      <c r="P977" s="116"/>
      <c r="Q977" s="116"/>
      <c r="R977" s="116"/>
      <c r="S977" s="116"/>
      <c r="T977" s="116"/>
      <c r="U977" s="116"/>
      <c r="V977" s="116"/>
      <c r="W977" s="116"/>
      <c r="X977" s="116"/>
      <c r="Y977" s="116"/>
      <c r="Z977" s="116"/>
      <c r="AA977" s="116"/>
      <c r="AB977" s="116"/>
      <c r="AC977" s="116"/>
      <c r="AD977" s="116"/>
      <c r="AE977" s="116"/>
      <c r="AF977" s="116"/>
      <c r="AG977" s="116"/>
      <c r="AH977" s="116"/>
      <c r="AI977" s="116"/>
      <c r="AJ977" s="116"/>
      <c r="AK977" s="116"/>
      <c r="AL977" s="116"/>
      <c r="AM977" s="116"/>
      <c r="AN977" s="116"/>
      <c r="AO977" s="116"/>
      <c r="AP977" s="116"/>
      <c r="AQ977" s="116"/>
      <c r="AR977" s="116"/>
      <c r="AS977" s="116"/>
      <c r="AT977" s="116"/>
      <c r="AU977" s="116"/>
      <c r="AV977" s="116"/>
      <c r="AW977" s="116"/>
      <c r="AX977" s="116"/>
      <c r="AY977" s="116"/>
      <c r="AZ977" s="116"/>
      <c r="BA977" s="116"/>
      <c r="BB977" s="116"/>
      <c r="BC977" s="116"/>
      <c r="BD977" s="116"/>
      <c r="BE977" s="116"/>
      <c r="BF977" s="116"/>
      <c r="BG977" s="116"/>
      <c r="BH977" s="116"/>
      <c r="BI977" s="116"/>
      <c r="BJ977" s="116"/>
      <c r="BK977" s="116"/>
      <c r="BL977" s="116"/>
      <c r="BM977" s="116"/>
      <c r="BN977" s="116"/>
      <c r="BO977" s="116"/>
      <c r="BP977" s="116"/>
      <c r="BQ977" s="116"/>
      <c r="BR977" s="116"/>
      <c r="BS977" s="116"/>
      <c r="BT977" s="116"/>
      <c r="BU977" s="116"/>
      <c r="BV977" s="116"/>
      <c r="BW977" s="116"/>
      <c r="BX977" s="116"/>
      <c r="BY977" s="116"/>
      <c r="BZ977" s="116"/>
      <c r="CA977" s="116"/>
      <c r="CB977" s="116"/>
      <c r="CC977" s="116"/>
      <c r="CD977" s="116"/>
      <c r="CE977" s="116"/>
      <c r="CF977" s="116"/>
      <c r="CG977" s="116"/>
      <c r="CH977" s="116"/>
      <c r="CI977" s="116"/>
      <c r="CJ977" s="116"/>
      <c r="CK977" s="116"/>
      <c r="CL977" s="116"/>
      <c r="CM977" s="116"/>
      <c r="CN977" s="116"/>
      <c r="CO977" s="116"/>
      <c r="CP977" s="116"/>
      <c r="CQ977" s="116"/>
      <c r="CR977" s="116"/>
      <c r="CS977" s="116"/>
      <c r="CT977" s="116"/>
      <c r="CU977" s="116"/>
      <c r="CV977" s="116"/>
      <c r="CW977" s="116"/>
      <c r="CX977" s="116"/>
      <c r="CY977" s="116"/>
      <c r="CZ977" s="116"/>
      <c r="DA977" s="116"/>
      <c r="DB977" s="116"/>
      <c r="DC977" s="116"/>
      <c r="DD977" s="116"/>
      <c r="DE977" s="116"/>
      <c r="DF977" s="116"/>
      <c r="DG977" s="116"/>
      <c r="DH977" s="116"/>
      <c r="DI977" s="116"/>
      <c r="DJ977" s="116"/>
      <c r="DK977" s="116"/>
      <c r="DL977" s="116"/>
      <c r="DM977" s="116"/>
      <c r="DN977" s="116"/>
      <c r="DO977" s="116"/>
      <c r="DP977" s="116"/>
      <c r="DQ977" s="116"/>
      <c r="DR977" s="116"/>
      <c r="DS977" s="116"/>
      <c r="DT977" s="116"/>
      <c r="DU977" s="116"/>
      <c r="DV977" s="116"/>
      <c r="DW977" s="116"/>
      <c r="DX977" s="116"/>
      <c r="DY977" s="116"/>
      <c r="DZ977" s="116"/>
    </row>
    <row r="978" spans="1:130" x14ac:dyDescent="0.3">
      <c r="A978" s="117"/>
      <c r="B978" s="117"/>
      <c r="C978" s="117"/>
      <c r="D978" s="117"/>
      <c r="E978" s="117"/>
      <c r="F978" s="117"/>
      <c r="G978" s="117"/>
      <c r="H978" s="117"/>
      <c r="I978" s="117"/>
      <c r="J978" s="117"/>
      <c r="K978" s="117"/>
      <c r="L978" s="117"/>
      <c r="M978" s="116"/>
      <c r="N978" s="116"/>
      <c r="O978" s="116"/>
      <c r="P978" s="116"/>
      <c r="Q978" s="116"/>
      <c r="R978" s="116"/>
      <c r="S978" s="116"/>
      <c r="T978" s="116"/>
      <c r="U978" s="116"/>
      <c r="V978" s="116"/>
      <c r="W978" s="116"/>
      <c r="X978" s="116"/>
      <c r="Y978" s="116"/>
      <c r="Z978" s="116"/>
      <c r="AA978" s="116"/>
      <c r="AB978" s="116"/>
      <c r="AC978" s="116"/>
      <c r="AD978" s="116"/>
      <c r="AE978" s="116"/>
      <c r="AF978" s="116"/>
      <c r="AG978" s="116"/>
      <c r="AH978" s="116"/>
      <c r="AI978" s="116"/>
      <c r="AJ978" s="116"/>
      <c r="AK978" s="116"/>
      <c r="AL978" s="116"/>
      <c r="AM978" s="116"/>
      <c r="AN978" s="116"/>
      <c r="AO978" s="116"/>
      <c r="AP978" s="116"/>
      <c r="AQ978" s="116"/>
      <c r="AR978" s="116"/>
      <c r="AS978" s="116"/>
      <c r="AT978" s="116"/>
      <c r="AU978" s="116"/>
      <c r="AV978" s="116"/>
      <c r="AW978" s="116"/>
      <c r="AX978" s="116"/>
      <c r="AY978" s="116"/>
      <c r="AZ978" s="116"/>
      <c r="BA978" s="116"/>
      <c r="BB978" s="116"/>
      <c r="BC978" s="116"/>
      <c r="BD978" s="116"/>
      <c r="BE978" s="116"/>
      <c r="BF978" s="116"/>
      <c r="BG978" s="116"/>
      <c r="BH978" s="116"/>
      <c r="BI978" s="116"/>
      <c r="BJ978" s="116"/>
      <c r="BK978" s="116"/>
      <c r="BL978" s="116"/>
      <c r="BM978" s="116"/>
      <c r="BN978" s="116"/>
      <c r="BO978" s="116"/>
      <c r="BP978" s="116"/>
      <c r="BQ978" s="116"/>
      <c r="BR978" s="116"/>
      <c r="BS978" s="116"/>
      <c r="BT978" s="116"/>
      <c r="BU978" s="116"/>
      <c r="BV978" s="116"/>
      <c r="BW978" s="116"/>
      <c r="BX978" s="116"/>
      <c r="BY978" s="116"/>
      <c r="BZ978" s="116"/>
      <c r="CA978" s="116"/>
      <c r="CB978" s="116"/>
      <c r="CC978" s="116"/>
      <c r="CD978" s="116"/>
      <c r="CE978" s="116"/>
      <c r="CF978" s="116"/>
      <c r="CG978" s="116"/>
      <c r="CH978" s="116"/>
      <c r="CI978" s="116"/>
      <c r="CJ978" s="116"/>
      <c r="CK978" s="116"/>
      <c r="CL978" s="116"/>
      <c r="CM978" s="116"/>
      <c r="CN978" s="116"/>
      <c r="CO978" s="116"/>
      <c r="CP978" s="116"/>
      <c r="CQ978" s="116"/>
      <c r="CR978" s="116"/>
      <c r="CS978" s="116"/>
      <c r="CT978" s="116"/>
      <c r="CU978" s="116"/>
      <c r="CV978" s="116"/>
      <c r="CW978" s="116"/>
      <c r="CX978" s="116"/>
      <c r="CY978" s="116"/>
      <c r="CZ978" s="116"/>
      <c r="DA978" s="116"/>
      <c r="DB978" s="116"/>
      <c r="DC978" s="116"/>
      <c r="DD978" s="116"/>
      <c r="DE978" s="116"/>
      <c r="DF978" s="116"/>
      <c r="DG978" s="116"/>
      <c r="DH978" s="116"/>
      <c r="DI978" s="116"/>
      <c r="DJ978" s="116"/>
      <c r="DK978" s="116"/>
      <c r="DL978" s="116"/>
      <c r="DM978" s="116"/>
      <c r="DN978" s="116"/>
      <c r="DO978" s="116"/>
      <c r="DP978" s="116"/>
      <c r="DQ978" s="116"/>
      <c r="DR978" s="116"/>
      <c r="DS978" s="116"/>
      <c r="DT978" s="116"/>
      <c r="DU978" s="116"/>
      <c r="DV978" s="116"/>
      <c r="DW978" s="116"/>
      <c r="DX978" s="116"/>
      <c r="DY978" s="116"/>
      <c r="DZ978" s="116"/>
    </row>
    <row r="979" spans="1:130" x14ac:dyDescent="0.3">
      <c r="A979" s="117"/>
      <c r="B979" s="117"/>
      <c r="C979" s="117"/>
      <c r="D979" s="117"/>
      <c r="E979" s="117"/>
      <c r="F979" s="117"/>
      <c r="G979" s="117"/>
      <c r="H979" s="117"/>
      <c r="I979" s="117"/>
      <c r="J979" s="117"/>
      <c r="K979" s="117"/>
      <c r="L979" s="117"/>
      <c r="M979" s="116"/>
      <c r="N979" s="116"/>
      <c r="O979" s="116"/>
      <c r="P979" s="116"/>
      <c r="Q979" s="116"/>
      <c r="R979" s="116"/>
      <c r="S979" s="116"/>
      <c r="T979" s="116"/>
      <c r="U979" s="116"/>
      <c r="V979" s="116"/>
      <c r="W979" s="116"/>
      <c r="X979" s="116"/>
      <c r="Y979" s="116"/>
      <c r="Z979" s="116"/>
      <c r="AA979" s="116"/>
      <c r="AB979" s="116"/>
      <c r="AC979" s="116"/>
      <c r="AD979" s="116"/>
      <c r="AE979" s="116"/>
      <c r="AF979" s="116"/>
      <c r="AG979" s="116"/>
      <c r="AH979" s="116"/>
      <c r="AI979" s="116"/>
      <c r="AJ979" s="116"/>
      <c r="AK979" s="116"/>
      <c r="AL979" s="116"/>
      <c r="AM979" s="116"/>
      <c r="AN979" s="116"/>
      <c r="AO979" s="116"/>
      <c r="AP979" s="116"/>
      <c r="AQ979" s="116"/>
      <c r="AR979" s="116"/>
      <c r="AS979" s="116"/>
      <c r="AT979" s="116"/>
      <c r="AU979" s="116"/>
      <c r="AV979" s="116"/>
      <c r="AW979" s="116"/>
      <c r="AX979" s="116"/>
      <c r="AY979" s="116"/>
      <c r="AZ979" s="116"/>
      <c r="BA979" s="116"/>
      <c r="BB979" s="116"/>
      <c r="BC979" s="116"/>
      <c r="BD979" s="116"/>
      <c r="BE979" s="116"/>
      <c r="BF979" s="116"/>
      <c r="BG979" s="116"/>
      <c r="BH979" s="116"/>
      <c r="BI979" s="116"/>
      <c r="BJ979" s="116"/>
      <c r="BK979" s="116"/>
      <c r="BL979" s="116"/>
      <c r="BM979" s="116"/>
      <c r="BN979" s="116"/>
      <c r="BO979" s="116"/>
      <c r="BP979" s="116"/>
      <c r="BQ979" s="116"/>
      <c r="BR979" s="116"/>
      <c r="BS979" s="116"/>
      <c r="BT979" s="116"/>
      <c r="BU979" s="116"/>
      <c r="BV979" s="116"/>
      <c r="BW979" s="116"/>
      <c r="BX979" s="116"/>
      <c r="BY979" s="116"/>
      <c r="BZ979" s="116"/>
      <c r="CA979" s="116"/>
      <c r="CB979" s="116"/>
      <c r="CC979" s="116"/>
      <c r="CD979" s="116"/>
      <c r="CE979" s="116"/>
      <c r="CF979" s="116"/>
      <c r="CG979" s="116"/>
      <c r="CH979" s="116"/>
      <c r="CI979" s="116"/>
      <c r="CJ979" s="116"/>
      <c r="CK979" s="116"/>
      <c r="CL979" s="116"/>
      <c r="CM979" s="116"/>
      <c r="CN979" s="116"/>
      <c r="CO979" s="116"/>
      <c r="CP979" s="116"/>
      <c r="CQ979" s="116"/>
      <c r="CR979" s="116"/>
      <c r="CS979" s="116"/>
      <c r="CT979" s="116"/>
      <c r="CU979" s="116"/>
      <c r="CV979" s="116"/>
      <c r="CW979" s="116"/>
      <c r="CX979" s="116"/>
      <c r="CY979" s="116"/>
      <c r="CZ979" s="116"/>
      <c r="DA979" s="116"/>
      <c r="DB979" s="116"/>
      <c r="DC979" s="116"/>
      <c r="DD979" s="116"/>
      <c r="DE979" s="116"/>
      <c r="DF979" s="116"/>
      <c r="DG979" s="116"/>
      <c r="DH979" s="116"/>
      <c r="DI979" s="116"/>
      <c r="DJ979" s="116"/>
      <c r="DK979" s="116"/>
      <c r="DL979" s="116"/>
      <c r="DM979" s="116"/>
      <c r="DN979" s="116"/>
      <c r="DO979" s="116"/>
      <c r="DP979" s="116"/>
      <c r="DQ979" s="116"/>
      <c r="DR979" s="116"/>
      <c r="DS979" s="116"/>
      <c r="DT979" s="116"/>
      <c r="DU979" s="116"/>
      <c r="DV979" s="116"/>
      <c r="DW979" s="116"/>
      <c r="DX979" s="116"/>
      <c r="DY979" s="116"/>
      <c r="DZ979" s="116"/>
    </row>
    <row r="980" spans="1:130" x14ac:dyDescent="0.3">
      <c r="A980" s="117"/>
      <c r="B980" s="117"/>
      <c r="C980" s="117"/>
      <c r="D980" s="117"/>
      <c r="E980" s="117"/>
      <c r="F980" s="117"/>
      <c r="G980" s="117"/>
      <c r="H980" s="117"/>
      <c r="I980" s="117"/>
      <c r="J980" s="117"/>
      <c r="K980" s="117"/>
      <c r="L980" s="117"/>
      <c r="M980" s="116"/>
      <c r="N980" s="116"/>
      <c r="O980" s="116"/>
      <c r="P980" s="116"/>
      <c r="Q980" s="116"/>
      <c r="R980" s="116"/>
      <c r="S980" s="116"/>
      <c r="T980" s="116"/>
      <c r="U980" s="116"/>
      <c r="V980" s="116"/>
      <c r="W980" s="116"/>
      <c r="X980" s="116"/>
      <c r="Y980" s="116"/>
      <c r="Z980" s="116"/>
      <c r="AA980" s="116"/>
      <c r="AB980" s="116"/>
      <c r="AC980" s="116"/>
      <c r="AD980" s="116"/>
      <c r="AE980" s="116"/>
      <c r="AF980" s="116"/>
      <c r="AG980" s="116"/>
      <c r="AH980" s="116"/>
      <c r="AI980" s="116"/>
      <c r="AJ980" s="116"/>
      <c r="AK980" s="116"/>
      <c r="AL980" s="116"/>
      <c r="AM980" s="116"/>
      <c r="AN980" s="116"/>
      <c r="AO980" s="116"/>
      <c r="AP980" s="116"/>
      <c r="AQ980" s="116"/>
      <c r="AR980" s="116"/>
      <c r="AS980" s="116"/>
      <c r="AT980" s="116"/>
      <c r="AU980" s="116"/>
      <c r="AV980" s="116"/>
      <c r="AW980" s="116"/>
      <c r="AX980" s="116"/>
      <c r="AY980" s="116"/>
      <c r="AZ980" s="116"/>
      <c r="BA980" s="116"/>
      <c r="BB980" s="116"/>
      <c r="BC980" s="116"/>
      <c r="BD980" s="116"/>
      <c r="BE980" s="116"/>
      <c r="BF980" s="116"/>
      <c r="BG980" s="116"/>
      <c r="BH980" s="116"/>
      <c r="BI980" s="116"/>
      <c r="BJ980" s="116"/>
      <c r="BK980" s="116"/>
      <c r="BL980" s="116"/>
      <c r="BM980" s="116"/>
      <c r="BN980" s="116"/>
      <c r="BO980" s="116"/>
      <c r="BP980" s="116"/>
      <c r="BQ980" s="116"/>
      <c r="BR980" s="116"/>
      <c r="BS980" s="116"/>
      <c r="BT980" s="116"/>
      <c r="BU980" s="116"/>
      <c r="BV980" s="116"/>
      <c r="BW980" s="116"/>
      <c r="BX980" s="116"/>
      <c r="BY980" s="116"/>
      <c r="BZ980" s="116"/>
      <c r="CA980" s="116"/>
      <c r="CB980" s="116"/>
      <c r="CC980" s="116"/>
      <c r="CD980" s="116"/>
      <c r="CE980" s="116"/>
      <c r="CF980" s="116"/>
      <c r="CG980" s="116"/>
      <c r="CH980" s="116"/>
      <c r="CI980" s="116"/>
      <c r="CJ980" s="116"/>
      <c r="CK980" s="116"/>
      <c r="CL980" s="116"/>
      <c r="CM980" s="116"/>
      <c r="CN980" s="116"/>
      <c r="CO980" s="116"/>
      <c r="CP980" s="116"/>
      <c r="CQ980" s="116"/>
      <c r="CR980" s="116"/>
      <c r="CS980" s="116"/>
      <c r="CT980" s="116"/>
      <c r="CU980" s="116"/>
      <c r="CV980" s="116"/>
      <c r="CW980" s="116"/>
      <c r="CX980" s="116"/>
      <c r="CY980" s="116"/>
      <c r="CZ980" s="116"/>
      <c r="DA980" s="116"/>
      <c r="DB980" s="116"/>
      <c r="DC980" s="116"/>
      <c r="DD980" s="116"/>
      <c r="DE980" s="116"/>
      <c r="DF980" s="116"/>
      <c r="DG980" s="116"/>
      <c r="DH980" s="116"/>
      <c r="DI980" s="116"/>
      <c r="DJ980" s="116"/>
      <c r="DK980" s="116"/>
      <c r="DL980" s="116"/>
      <c r="DM980" s="116"/>
      <c r="DN980" s="116"/>
      <c r="DO980" s="116"/>
      <c r="DP980" s="116"/>
      <c r="DQ980" s="116"/>
      <c r="DR980" s="116"/>
      <c r="DS980" s="116"/>
      <c r="DT980" s="116"/>
      <c r="DU980" s="116"/>
      <c r="DV980" s="116"/>
      <c r="DW980" s="116"/>
      <c r="DX980" s="116"/>
      <c r="DY980" s="116"/>
      <c r="DZ980" s="116"/>
    </row>
    <row r="981" spans="1:130" x14ac:dyDescent="0.3">
      <c r="A981" s="117"/>
      <c r="B981" s="117"/>
      <c r="C981" s="117"/>
      <c r="D981" s="117"/>
      <c r="E981" s="117"/>
      <c r="F981" s="117"/>
      <c r="G981" s="117"/>
      <c r="H981" s="117"/>
      <c r="I981" s="117"/>
      <c r="J981" s="117"/>
      <c r="K981" s="117"/>
      <c r="L981" s="117"/>
      <c r="M981" s="116"/>
      <c r="N981" s="116"/>
      <c r="O981" s="116"/>
      <c r="P981" s="116"/>
      <c r="Q981" s="116"/>
      <c r="R981" s="116"/>
      <c r="S981" s="116"/>
      <c r="T981" s="116"/>
      <c r="U981" s="116"/>
      <c r="V981" s="116"/>
      <c r="W981" s="116"/>
      <c r="X981" s="116"/>
      <c r="Y981" s="116"/>
      <c r="Z981" s="116"/>
      <c r="AA981" s="116"/>
      <c r="AB981" s="116"/>
      <c r="AC981" s="116"/>
      <c r="AD981" s="116"/>
      <c r="AE981" s="116"/>
      <c r="AF981" s="116"/>
      <c r="AG981" s="116"/>
      <c r="AH981" s="116"/>
      <c r="AI981" s="116"/>
      <c r="AJ981" s="116"/>
      <c r="AK981" s="116"/>
      <c r="AL981" s="116"/>
      <c r="AM981" s="116"/>
      <c r="AN981" s="116"/>
      <c r="AO981" s="116"/>
      <c r="AP981" s="116"/>
      <c r="AQ981" s="116"/>
      <c r="AR981" s="116"/>
      <c r="AS981" s="116"/>
      <c r="AT981" s="116"/>
      <c r="AU981" s="116"/>
      <c r="AV981" s="116"/>
      <c r="AW981" s="116"/>
      <c r="AX981" s="116"/>
      <c r="AY981" s="116"/>
      <c r="AZ981" s="116"/>
      <c r="BA981" s="116"/>
      <c r="BB981" s="116"/>
      <c r="BC981" s="116"/>
      <c r="BD981" s="116"/>
      <c r="BE981" s="116"/>
      <c r="BF981" s="116"/>
      <c r="BG981" s="116"/>
      <c r="BH981" s="116"/>
      <c r="BI981" s="116"/>
      <c r="BJ981" s="116"/>
      <c r="BK981" s="116"/>
      <c r="BL981" s="116"/>
      <c r="BM981" s="116"/>
      <c r="BN981" s="116"/>
      <c r="BO981" s="116"/>
      <c r="BP981" s="116"/>
      <c r="BQ981" s="116"/>
      <c r="BR981" s="116"/>
      <c r="BS981" s="116"/>
      <c r="BT981" s="116"/>
      <c r="BU981" s="116"/>
      <c r="BV981" s="116"/>
      <c r="BW981" s="116"/>
      <c r="BX981" s="116"/>
      <c r="BY981" s="116"/>
      <c r="BZ981" s="116"/>
      <c r="CA981" s="116"/>
      <c r="CB981" s="116"/>
      <c r="CC981" s="116"/>
      <c r="CD981" s="116"/>
      <c r="CE981" s="116"/>
      <c r="CF981" s="116"/>
      <c r="CG981" s="116"/>
      <c r="CH981" s="116"/>
      <c r="CI981" s="116"/>
      <c r="CJ981" s="116"/>
      <c r="CK981" s="116"/>
      <c r="CL981" s="116"/>
      <c r="CM981" s="116"/>
      <c r="CN981" s="116"/>
      <c r="CO981" s="116"/>
      <c r="CP981" s="116"/>
      <c r="CQ981" s="116"/>
      <c r="CR981" s="116"/>
      <c r="CS981" s="116"/>
      <c r="CT981" s="116"/>
      <c r="CU981" s="116"/>
      <c r="CV981" s="116"/>
      <c r="CW981" s="116"/>
      <c r="CX981" s="116"/>
      <c r="CY981" s="116"/>
      <c r="CZ981" s="116"/>
      <c r="DA981" s="116"/>
      <c r="DB981" s="116"/>
      <c r="DC981" s="116"/>
      <c r="DD981" s="116"/>
      <c r="DE981" s="116"/>
      <c r="DF981" s="116"/>
      <c r="DG981" s="116"/>
      <c r="DH981" s="116"/>
      <c r="DI981" s="116"/>
      <c r="DJ981" s="116"/>
      <c r="DK981" s="116"/>
      <c r="DL981" s="116"/>
      <c r="DM981" s="116"/>
      <c r="DN981" s="116"/>
      <c r="DO981" s="116"/>
      <c r="DP981" s="116"/>
      <c r="DQ981" s="116"/>
      <c r="DR981" s="116"/>
      <c r="DS981" s="116"/>
      <c r="DT981" s="116"/>
      <c r="DU981" s="116"/>
      <c r="DV981" s="116"/>
      <c r="DW981" s="116"/>
      <c r="DX981" s="116"/>
      <c r="DY981" s="116"/>
      <c r="DZ981" s="116"/>
    </row>
    <row r="982" spans="1:130" x14ac:dyDescent="0.3">
      <c r="A982" s="117"/>
      <c r="B982" s="117"/>
      <c r="C982" s="117"/>
      <c r="D982" s="117"/>
      <c r="E982" s="117"/>
      <c r="F982" s="117"/>
      <c r="G982" s="117"/>
      <c r="H982" s="117"/>
      <c r="I982" s="117"/>
      <c r="J982" s="117"/>
      <c r="K982" s="117"/>
      <c r="L982" s="117"/>
      <c r="M982" s="116"/>
      <c r="N982" s="116"/>
      <c r="O982" s="116"/>
      <c r="P982" s="116"/>
      <c r="Q982" s="116"/>
      <c r="R982" s="116"/>
      <c r="S982" s="116"/>
      <c r="T982" s="116"/>
      <c r="U982" s="116"/>
      <c r="V982" s="116"/>
      <c r="W982" s="116"/>
      <c r="X982" s="116"/>
      <c r="Y982" s="116"/>
      <c r="Z982" s="116"/>
      <c r="AA982" s="116"/>
      <c r="AB982" s="116"/>
      <c r="AC982" s="116"/>
      <c r="AD982" s="116"/>
      <c r="AE982" s="116"/>
      <c r="AF982" s="116"/>
      <c r="AG982" s="116"/>
      <c r="AH982" s="116"/>
      <c r="AI982" s="116"/>
      <c r="AJ982" s="116"/>
      <c r="AK982" s="116"/>
      <c r="AL982" s="116"/>
      <c r="AM982" s="116"/>
      <c r="AN982" s="116"/>
      <c r="AO982" s="116"/>
      <c r="AP982" s="116"/>
      <c r="AQ982" s="116"/>
      <c r="AR982" s="116"/>
      <c r="AS982" s="116"/>
      <c r="AT982" s="116"/>
      <c r="AU982" s="116"/>
      <c r="AV982" s="116"/>
      <c r="AW982" s="116"/>
      <c r="AX982" s="116"/>
      <c r="AY982" s="116"/>
      <c r="AZ982" s="116"/>
      <c r="BA982" s="116"/>
      <c r="BB982" s="116"/>
      <c r="BC982" s="116"/>
      <c r="BD982" s="116"/>
      <c r="BE982" s="116"/>
      <c r="BF982" s="116"/>
      <c r="BG982" s="116"/>
      <c r="BH982" s="116"/>
      <c r="BI982" s="116"/>
      <c r="BJ982" s="116"/>
      <c r="BK982" s="116"/>
      <c r="BL982" s="116"/>
      <c r="BM982" s="116"/>
      <c r="BN982" s="116"/>
      <c r="BO982" s="116"/>
      <c r="BP982" s="116"/>
      <c r="BQ982" s="116"/>
      <c r="BR982" s="116"/>
      <c r="BS982" s="116"/>
      <c r="BT982" s="116"/>
      <c r="BU982" s="116"/>
      <c r="BV982" s="116"/>
      <c r="BW982" s="116"/>
      <c r="BX982" s="116"/>
      <c r="BY982" s="116"/>
      <c r="BZ982" s="116"/>
      <c r="CA982" s="116"/>
      <c r="CB982" s="116"/>
      <c r="CC982" s="116"/>
      <c r="CD982" s="116"/>
      <c r="CE982" s="116"/>
      <c r="CF982" s="116"/>
      <c r="CG982" s="116"/>
      <c r="CH982" s="116"/>
      <c r="CI982" s="116"/>
      <c r="CJ982" s="116"/>
      <c r="CK982" s="116"/>
      <c r="CL982" s="116"/>
      <c r="CM982" s="116"/>
      <c r="CN982" s="116"/>
      <c r="CO982" s="116"/>
      <c r="CP982" s="116"/>
      <c r="CQ982" s="116"/>
      <c r="CR982" s="116"/>
      <c r="CS982" s="116"/>
      <c r="CT982" s="116"/>
      <c r="CU982" s="116"/>
      <c r="CV982" s="116"/>
      <c r="CW982" s="116"/>
      <c r="CX982" s="116"/>
      <c r="CY982" s="116"/>
      <c r="CZ982" s="116"/>
      <c r="DA982" s="116"/>
      <c r="DB982" s="116"/>
      <c r="DC982" s="116"/>
      <c r="DD982" s="116"/>
      <c r="DE982" s="116"/>
      <c r="DF982" s="116"/>
      <c r="DG982" s="116"/>
      <c r="DH982" s="116"/>
      <c r="DI982" s="116"/>
      <c r="DJ982" s="116"/>
      <c r="DK982" s="116"/>
      <c r="DL982" s="116"/>
      <c r="DM982" s="116"/>
      <c r="DN982" s="116"/>
      <c r="DO982" s="116"/>
      <c r="DP982" s="116"/>
      <c r="DQ982" s="116"/>
      <c r="DR982" s="116"/>
      <c r="DS982" s="116"/>
      <c r="DT982" s="116"/>
      <c r="DU982" s="116"/>
      <c r="DV982" s="116"/>
      <c r="DW982" s="116"/>
      <c r="DX982" s="116"/>
      <c r="DY982" s="116"/>
      <c r="DZ982" s="116"/>
    </row>
    <row r="983" spans="1:130" x14ac:dyDescent="0.3">
      <c r="A983" s="117"/>
      <c r="B983" s="117"/>
      <c r="C983" s="117"/>
      <c r="D983" s="117"/>
      <c r="E983" s="117"/>
      <c r="F983" s="117"/>
      <c r="G983" s="117"/>
      <c r="H983" s="117"/>
      <c r="I983" s="117"/>
      <c r="J983" s="117"/>
      <c r="K983" s="117"/>
      <c r="L983" s="117"/>
      <c r="M983" s="116"/>
      <c r="N983" s="116"/>
      <c r="O983" s="116"/>
      <c r="P983" s="116"/>
      <c r="Q983" s="116"/>
      <c r="R983" s="116"/>
      <c r="S983" s="116"/>
      <c r="T983" s="116"/>
      <c r="U983" s="116"/>
      <c r="V983" s="116"/>
      <c r="W983" s="116"/>
      <c r="X983" s="116"/>
      <c r="Y983" s="116"/>
      <c r="Z983" s="116"/>
      <c r="AA983" s="116"/>
      <c r="AB983" s="116"/>
      <c r="AC983" s="116"/>
      <c r="AD983" s="116"/>
      <c r="AE983" s="116"/>
      <c r="AF983" s="116"/>
      <c r="AG983" s="116"/>
      <c r="AH983" s="116"/>
      <c r="AI983" s="116"/>
      <c r="AJ983" s="116"/>
      <c r="AK983" s="116"/>
      <c r="AL983" s="116"/>
      <c r="AM983" s="116"/>
      <c r="AN983" s="116"/>
      <c r="AO983" s="116"/>
      <c r="AP983" s="116"/>
      <c r="AQ983" s="116"/>
      <c r="AR983" s="116"/>
      <c r="AS983" s="116"/>
      <c r="AT983" s="116"/>
      <c r="AU983" s="116"/>
      <c r="AV983" s="116"/>
      <c r="AW983" s="116"/>
      <c r="AX983" s="116"/>
      <c r="AY983" s="116"/>
      <c r="AZ983" s="116"/>
      <c r="BA983" s="116"/>
      <c r="BB983" s="116"/>
      <c r="BC983" s="116"/>
      <c r="BD983" s="116"/>
      <c r="BE983" s="116"/>
      <c r="BF983" s="116"/>
      <c r="BG983" s="116"/>
      <c r="BH983" s="116"/>
      <c r="BI983" s="116"/>
      <c r="BJ983" s="116"/>
      <c r="BK983" s="116"/>
      <c r="BL983" s="116"/>
      <c r="BM983" s="116"/>
      <c r="BN983" s="116"/>
      <c r="BO983" s="116"/>
      <c r="BP983" s="116"/>
      <c r="BQ983" s="116"/>
      <c r="BR983" s="116"/>
      <c r="BS983" s="116"/>
      <c r="BT983" s="116"/>
      <c r="BU983" s="116"/>
      <c r="BV983" s="116"/>
      <c r="BW983" s="116"/>
      <c r="BX983" s="116"/>
      <c r="BY983" s="116"/>
      <c r="BZ983" s="116"/>
      <c r="CA983" s="116"/>
      <c r="CB983" s="116"/>
      <c r="CC983" s="116"/>
      <c r="CD983" s="116"/>
      <c r="CE983" s="116"/>
      <c r="CF983" s="116"/>
      <c r="CG983" s="116"/>
      <c r="CH983" s="116"/>
      <c r="CI983" s="116"/>
      <c r="CJ983" s="116"/>
      <c r="CK983" s="116"/>
      <c r="CL983" s="116"/>
      <c r="CM983" s="116"/>
      <c r="CN983" s="116"/>
      <c r="CO983" s="116"/>
      <c r="CP983" s="116"/>
      <c r="CQ983" s="116"/>
      <c r="CR983" s="116"/>
      <c r="CS983" s="116"/>
      <c r="CT983" s="116"/>
      <c r="CU983" s="116"/>
      <c r="CV983" s="116"/>
      <c r="CW983" s="116"/>
      <c r="CX983" s="116"/>
      <c r="CY983" s="116"/>
      <c r="CZ983" s="116"/>
      <c r="DA983" s="116"/>
      <c r="DB983" s="116"/>
      <c r="DC983" s="116"/>
      <c r="DD983" s="116"/>
      <c r="DE983" s="116"/>
      <c r="DF983" s="116"/>
      <c r="DG983" s="116"/>
      <c r="DH983" s="116"/>
      <c r="DI983" s="116"/>
      <c r="DJ983" s="116"/>
      <c r="DK983" s="116"/>
      <c r="DL983" s="116"/>
      <c r="DM983" s="116"/>
      <c r="DN983" s="116"/>
      <c r="DO983" s="116"/>
      <c r="DP983" s="116"/>
      <c r="DQ983" s="116"/>
      <c r="DR983" s="116"/>
      <c r="DS983" s="116"/>
      <c r="DT983" s="116"/>
      <c r="DU983" s="116"/>
      <c r="DV983" s="116"/>
      <c r="DW983" s="116"/>
      <c r="DX983" s="116"/>
      <c r="DY983" s="116"/>
      <c r="DZ983" s="116"/>
    </row>
    <row r="984" spans="1:130" x14ac:dyDescent="0.3">
      <c r="A984" s="117"/>
      <c r="B984" s="117"/>
      <c r="C984" s="117"/>
      <c r="D984" s="117"/>
      <c r="E984" s="117"/>
      <c r="F984" s="117"/>
      <c r="G984" s="117"/>
      <c r="H984" s="117"/>
      <c r="I984" s="117"/>
      <c r="J984" s="117"/>
      <c r="K984" s="117"/>
      <c r="L984" s="117"/>
      <c r="M984" s="116"/>
      <c r="N984" s="116"/>
      <c r="O984" s="116"/>
      <c r="P984" s="116"/>
      <c r="Q984" s="116"/>
      <c r="R984" s="116"/>
      <c r="S984" s="116"/>
      <c r="T984" s="116"/>
      <c r="U984" s="116"/>
      <c r="V984" s="116"/>
      <c r="W984" s="116"/>
      <c r="X984" s="116"/>
      <c r="Y984" s="116"/>
      <c r="Z984" s="116"/>
      <c r="AA984" s="116"/>
      <c r="AB984" s="116"/>
      <c r="AC984" s="116"/>
      <c r="AD984" s="116"/>
      <c r="AE984" s="116"/>
      <c r="AF984" s="116"/>
      <c r="AG984" s="116"/>
      <c r="AH984" s="116"/>
      <c r="AI984" s="116"/>
      <c r="AJ984" s="116"/>
      <c r="AK984" s="116"/>
      <c r="AL984" s="116"/>
      <c r="AM984" s="116"/>
      <c r="AN984" s="116"/>
      <c r="AO984" s="116"/>
      <c r="AP984" s="116"/>
      <c r="AQ984" s="116"/>
      <c r="AR984" s="116"/>
      <c r="AS984" s="116"/>
      <c r="AT984" s="116"/>
      <c r="AU984" s="116"/>
      <c r="AV984" s="116"/>
      <c r="AW984" s="116"/>
      <c r="AX984" s="116"/>
      <c r="AY984" s="116"/>
      <c r="AZ984" s="116"/>
      <c r="BA984" s="116"/>
      <c r="BB984" s="116"/>
      <c r="BC984" s="116"/>
      <c r="BD984" s="116"/>
      <c r="BE984" s="116"/>
      <c r="BF984" s="116"/>
      <c r="BG984" s="116"/>
      <c r="BH984" s="116"/>
      <c r="BI984" s="116"/>
      <c r="BJ984" s="116"/>
      <c r="BK984" s="116"/>
      <c r="BL984" s="116"/>
      <c r="BM984" s="116"/>
      <c r="BN984" s="116"/>
      <c r="BO984" s="116"/>
      <c r="BP984" s="116"/>
      <c r="BQ984" s="116"/>
      <c r="BR984" s="116"/>
      <c r="BS984" s="116"/>
      <c r="BT984" s="116"/>
      <c r="BU984" s="116"/>
      <c r="BV984" s="116"/>
      <c r="BW984" s="116"/>
      <c r="BX984" s="116"/>
      <c r="BY984" s="116"/>
      <c r="BZ984" s="116"/>
      <c r="CA984" s="116"/>
      <c r="CB984" s="116"/>
      <c r="CC984" s="116"/>
      <c r="CD984" s="116"/>
      <c r="CE984" s="116"/>
      <c r="CF984" s="116"/>
      <c r="CG984" s="116"/>
      <c r="CH984" s="116"/>
      <c r="CI984" s="116"/>
      <c r="CJ984" s="116"/>
      <c r="CK984" s="116"/>
      <c r="CL984" s="116"/>
      <c r="CM984" s="116"/>
      <c r="CN984" s="116"/>
      <c r="CO984" s="116"/>
      <c r="CP984" s="116"/>
      <c r="CQ984" s="116"/>
      <c r="CR984" s="116"/>
      <c r="CS984" s="116"/>
      <c r="CT984" s="116"/>
      <c r="CU984" s="116"/>
      <c r="CV984" s="116"/>
      <c r="CW984" s="116"/>
      <c r="CX984" s="116"/>
      <c r="CY984" s="116"/>
      <c r="CZ984" s="116"/>
      <c r="DA984" s="116"/>
      <c r="DB984" s="116"/>
      <c r="DC984" s="116"/>
      <c r="DD984" s="116"/>
      <c r="DE984" s="116"/>
      <c r="DF984" s="116"/>
      <c r="DG984" s="116"/>
      <c r="DH984" s="116"/>
      <c r="DI984" s="116"/>
      <c r="DJ984" s="116"/>
      <c r="DK984" s="116"/>
      <c r="DL984" s="116"/>
      <c r="DM984" s="116"/>
      <c r="DN984" s="116"/>
      <c r="DO984" s="116"/>
      <c r="DP984" s="116"/>
      <c r="DQ984" s="116"/>
      <c r="DR984" s="116"/>
      <c r="DS984" s="116"/>
      <c r="DT984" s="116"/>
      <c r="DU984" s="116"/>
      <c r="DV984" s="116"/>
      <c r="DW984" s="116"/>
      <c r="DX984" s="116"/>
      <c r="DY984" s="116"/>
      <c r="DZ984" s="116"/>
    </row>
    <row r="985" spans="1:130" x14ac:dyDescent="0.3">
      <c r="A985" s="117"/>
      <c r="B985" s="117"/>
      <c r="C985" s="117"/>
      <c r="D985" s="117"/>
      <c r="E985" s="117"/>
      <c r="F985" s="117"/>
      <c r="G985" s="117"/>
      <c r="H985" s="117"/>
      <c r="I985" s="117"/>
      <c r="J985" s="117"/>
      <c r="K985" s="117"/>
      <c r="L985" s="117"/>
      <c r="M985" s="116"/>
      <c r="N985" s="116"/>
      <c r="O985" s="116"/>
      <c r="P985" s="116"/>
      <c r="Q985" s="116"/>
      <c r="R985" s="116"/>
      <c r="S985" s="116"/>
      <c r="T985" s="116"/>
      <c r="U985" s="116"/>
      <c r="V985" s="116"/>
      <c r="W985" s="116"/>
      <c r="X985" s="116"/>
      <c r="Y985" s="116"/>
      <c r="Z985" s="116"/>
      <c r="AA985" s="116"/>
      <c r="AB985" s="116"/>
      <c r="AC985" s="116"/>
      <c r="AD985" s="116"/>
      <c r="AE985" s="116"/>
      <c r="AF985" s="116"/>
      <c r="AG985" s="116"/>
      <c r="AH985" s="116"/>
      <c r="AI985" s="116"/>
      <c r="AJ985" s="116"/>
      <c r="AK985" s="116"/>
      <c r="AL985" s="116"/>
      <c r="AM985" s="116"/>
      <c r="AN985" s="116"/>
      <c r="AO985" s="116"/>
      <c r="AP985" s="116"/>
      <c r="AQ985" s="116"/>
      <c r="AR985" s="116"/>
      <c r="AS985" s="116"/>
      <c r="AT985" s="116"/>
      <c r="AU985" s="116"/>
      <c r="AV985" s="116"/>
      <c r="AW985" s="116"/>
      <c r="AX985" s="116"/>
      <c r="AY985" s="116"/>
      <c r="AZ985" s="116"/>
      <c r="BA985" s="116"/>
      <c r="BB985" s="116"/>
      <c r="BC985" s="116"/>
      <c r="BD985" s="116"/>
      <c r="BE985" s="116"/>
      <c r="BF985" s="116"/>
      <c r="BG985" s="116"/>
      <c r="BH985" s="116"/>
      <c r="BI985" s="116"/>
      <c r="BJ985" s="116"/>
      <c r="BK985" s="116"/>
      <c r="BL985" s="116"/>
      <c r="BM985" s="116"/>
      <c r="BN985" s="116"/>
      <c r="BO985" s="116"/>
      <c r="BP985" s="116"/>
      <c r="BQ985" s="116"/>
      <c r="BR985" s="116"/>
      <c r="BS985" s="116"/>
      <c r="BT985" s="116"/>
      <c r="BU985" s="116"/>
      <c r="BV985" s="116"/>
      <c r="BW985" s="116"/>
      <c r="BX985" s="116"/>
      <c r="BY985" s="116"/>
      <c r="BZ985" s="116"/>
      <c r="CA985" s="116"/>
      <c r="CB985" s="116"/>
      <c r="CC985" s="116"/>
      <c r="CD985" s="116"/>
      <c r="CE985" s="116"/>
      <c r="CF985" s="116"/>
      <c r="CG985" s="116"/>
      <c r="CH985" s="116"/>
      <c r="CI985" s="116"/>
      <c r="CJ985" s="116"/>
      <c r="CK985" s="116"/>
      <c r="CL985" s="116"/>
      <c r="CM985" s="116"/>
      <c r="CN985" s="116"/>
      <c r="CO985" s="116"/>
      <c r="CP985" s="116"/>
      <c r="CQ985" s="116"/>
      <c r="CR985" s="116"/>
      <c r="CS985" s="116"/>
      <c r="CT985" s="116"/>
      <c r="CU985" s="116"/>
      <c r="CV985" s="116"/>
      <c r="CW985" s="116"/>
      <c r="CX985" s="116"/>
      <c r="CY985" s="116"/>
      <c r="CZ985" s="116"/>
      <c r="DA985" s="116"/>
      <c r="DB985" s="116"/>
      <c r="DC985" s="116"/>
      <c r="DD985" s="116"/>
      <c r="DE985" s="116"/>
      <c r="DF985" s="116"/>
      <c r="DG985" s="116"/>
      <c r="DH985" s="116"/>
      <c r="DI985" s="116"/>
      <c r="DJ985" s="116"/>
      <c r="DK985" s="116"/>
      <c r="DL985" s="116"/>
      <c r="DM985" s="116"/>
      <c r="DN985" s="116"/>
      <c r="DO985" s="116"/>
      <c r="DP985" s="116"/>
      <c r="DQ985" s="116"/>
      <c r="DR985" s="116"/>
      <c r="DS985" s="116"/>
      <c r="DT985" s="116"/>
      <c r="DU985" s="116"/>
      <c r="DV985" s="116"/>
      <c r="DW985" s="116"/>
      <c r="DX985" s="116"/>
      <c r="DY985" s="116"/>
      <c r="DZ985" s="116"/>
    </row>
    <row r="986" spans="1:130" x14ac:dyDescent="0.3">
      <c r="A986" s="117"/>
      <c r="B986" s="117"/>
      <c r="C986" s="117"/>
      <c r="D986" s="117"/>
      <c r="E986" s="117"/>
      <c r="F986" s="117"/>
      <c r="G986" s="117"/>
      <c r="H986" s="117"/>
      <c r="I986" s="117"/>
      <c r="J986" s="117"/>
      <c r="K986" s="117"/>
      <c r="L986" s="117"/>
      <c r="M986" s="116"/>
      <c r="N986" s="116"/>
      <c r="O986" s="116"/>
      <c r="P986" s="116"/>
      <c r="Q986" s="116"/>
      <c r="R986" s="116"/>
      <c r="S986" s="116"/>
      <c r="T986" s="116"/>
      <c r="U986" s="116"/>
      <c r="V986" s="116"/>
      <c r="W986" s="116"/>
      <c r="X986" s="116"/>
      <c r="Y986" s="116"/>
      <c r="Z986" s="116"/>
      <c r="AA986" s="116"/>
      <c r="AB986" s="116"/>
      <c r="AC986" s="116"/>
      <c r="AD986" s="116"/>
      <c r="AE986" s="116"/>
      <c r="AF986" s="116"/>
      <c r="AG986" s="116"/>
      <c r="AH986" s="116"/>
      <c r="AI986" s="116"/>
      <c r="AJ986" s="116"/>
      <c r="AK986" s="116"/>
      <c r="AL986" s="116"/>
      <c r="AM986" s="116"/>
      <c r="AN986" s="116"/>
      <c r="AO986" s="116"/>
      <c r="AP986" s="116"/>
      <c r="AQ986" s="116"/>
      <c r="AR986" s="116"/>
      <c r="AS986" s="116"/>
      <c r="AT986" s="116"/>
      <c r="AU986" s="116"/>
      <c r="AV986" s="116"/>
      <c r="AW986" s="116"/>
      <c r="AX986" s="116"/>
      <c r="AY986" s="116"/>
      <c r="AZ986" s="116"/>
      <c r="BA986" s="116"/>
      <c r="BB986" s="116"/>
      <c r="BC986" s="116"/>
      <c r="BD986" s="116"/>
      <c r="BE986" s="116"/>
      <c r="BF986" s="116"/>
      <c r="BG986" s="116"/>
      <c r="BH986" s="116"/>
      <c r="BI986" s="116"/>
      <c r="BJ986" s="116"/>
      <c r="BK986" s="116"/>
      <c r="BL986" s="116"/>
      <c r="BM986" s="116"/>
      <c r="BN986" s="116"/>
      <c r="BO986" s="116"/>
      <c r="BP986" s="116"/>
      <c r="BQ986" s="116"/>
      <c r="BR986" s="116"/>
      <c r="BS986" s="116"/>
      <c r="BT986" s="116"/>
      <c r="BU986" s="116"/>
      <c r="BV986" s="116"/>
      <c r="BW986" s="116"/>
      <c r="BX986" s="116"/>
      <c r="BY986" s="116"/>
      <c r="BZ986" s="116"/>
      <c r="CA986" s="116"/>
      <c r="CB986" s="116"/>
      <c r="CC986" s="116"/>
      <c r="CD986" s="116"/>
      <c r="CE986" s="116"/>
      <c r="CF986" s="116"/>
      <c r="CG986" s="116"/>
      <c r="CH986" s="116"/>
      <c r="CI986" s="116"/>
      <c r="CJ986" s="116"/>
      <c r="CK986" s="116"/>
      <c r="CL986" s="116"/>
      <c r="CM986" s="116"/>
      <c r="CN986" s="116"/>
      <c r="CO986" s="116"/>
      <c r="CP986" s="116"/>
      <c r="CQ986" s="116"/>
      <c r="CR986" s="116"/>
      <c r="CS986" s="116"/>
      <c r="CT986" s="116"/>
      <c r="CU986" s="116"/>
      <c r="CV986" s="116"/>
      <c r="CW986" s="116"/>
      <c r="CX986" s="116"/>
      <c r="CY986" s="116"/>
      <c r="CZ986" s="116"/>
      <c r="DA986" s="116"/>
      <c r="DB986" s="116"/>
      <c r="DC986" s="116"/>
      <c r="DD986" s="116"/>
      <c r="DE986" s="116"/>
      <c r="DF986" s="116"/>
      <c r="DG986" s="116"/>
      <c r="DH986" s="116"/>
      <c r="DI986" s="116"/>
      <c r="DJ986" s="116"/>
      <c r="DK986" s="116"/>
      <c r="DL986" s="116"/>
      <c r="DM986" s="116"/>
      <c r="DN986" s="116"/>
      <c r="DO986" s="116"/>
      <c r="DP986" s="116"/>
      <c r="DQ986" s="116"/>
      <c r="DR986" s="116"/>
      <c r="DS986" s="116"/>
      <c r="DT986" s="116"/>
      <c r="DU986" s="116"/>
      <c r="DV986" s="116"/>
      <c r="DW986" s="116"/>
      <c r="DX986" s="116"/>
      <c r="DY986" s="116"/>
      <c r="DZ986" s="116"/>
    </row>
    <row r="987" spans="1:130" x14ac:dyDescent="0.3">
      <c r="A987" s="117"/>
      <c r="B987" s="117"/>
      <c r="C987" s="117"/>
      <c r="D987" s="117"/>
      <c r="E987" s="117"/>
      <c r="F987" s="117"/>
      <c r="G987" s="117"/>
      <c r="H987" s="117"/>
      <c r="I987" s="117"/>
      <c r="J987" s="117"/>
      <c r="K987" s="117"/>
      <c r="L987" s="117"/>
      <c r="M987" s="116"/>
      <c r="N987" s="116"/>
      <c r="O987" s="116"/>
      <c r="P987" s="116"/>
      <c r="Q987" s="116"/>
      <c r="R987" s="116"/>
      <c r="S987" s="116"/>
      <c r="T987" s="116"/>
      <c r="U987" s="116"/>
      <c r="V987" s="116"/>
      <c r="W987" s="116"/>
      <c r="X987" s="116"/>
      <c r="Y987" s="116"/>
      <c r="Z987" s="116"/>
      <c r="AA987" s="116"/>
      <c r="AB987" s="116"/>
      <c r="AC987" s="116"/>
      <c r="AD987" s="116"/>
      <c r="AE987" s="116"/>
      <c r="AF987" s="116"/>
      <c r="AG987" s="116"/>
      <c r="AH987" s="116"/>
      <c r="AI987" s="116"/>
      <c r="AJ987" s="116"/>
      <c r="AK987" s="116"/>
      <c r="AL987" s="116"/>
      <c r="AM987" s="116"/>
      <c r="AN987" s="116"/>
      <c r="AO987" s="116"/>
      <c r="AP987" s="116"/>
      <c r="AQ987" s="116"/>
      <c r="AR987" s="116"/>
      <c r="AS987" s="116"/>
      <c r="AT987" s="116"/>
      <c r="AU987" s="116"/>
      <c r="AV987" s="116"/>
      <c r="AW987" s="116"/>
      <c r="AX987" s="116"/>
      <c r="AY987" s="116"/>
      <c r="AZ987" s="116"/>
      <c r="BA987" s="116"/>
      <c r="BB987" s="116"/>
      <c r="BC987" s="116"/>
      <c r="BD987" s="116"/>
      <c r="BE987" s="116"/>
      <c r="BF987" s="116"/>
      <c r="BG987" s="116"/>
      <c r="BH987" s="116"/>
      <c r="BI987" s="116"/>
      <c r="BJ987" s="116"/>
      <c r="BK987" s="116"/>
      <c r="BL987" s="116"/>
      <c r="BM987" s="116"/>
      <c r="BN987" s="116"/>
      <c r="BO987" s="116"/>
      <c r="BP987" s="116"/>
      <c r="BQ987" s="116"/>
      <c r="BR987" s="116"/>
      <c r="BS987" s="116"/>
      <c r="BT987" s="116"/>
      <c r="BU987" s="116"/>
      <c r="BV987" s="116"/>
      <c r="BW987" s="116"/>
      <c r="BX987" s="116"/>
      <c r="BY987" s="116"/>
      <c r="BZ987" s="116"/>
      <c r="CA987" s="116"/>
      <c r="CB987" s="116"/>
      <c r="CC987" s="116"/>
      <c r="CD987" s="116"/>
      <c r="CE987" s="116"/>
      <c r="CF987" s="116"/>
      <c r="CG987" s="116"/>
      <c r="CH987" s="116"/>
      <c r="CI987" s="116"/>
      <c r="CJ987" s="116"/>
      <c r="CK987" s="116"/>
      <c r="CL987" s="116"/>
      <c r="CM987" s="116"/>
      <c r="CN987" s="116"/>
      <c r="CO987" s="116"/>
      <c r="CP987" s="116"/>
      <c r="CQ987" s="116"/>
      <c r="CR987" s="116"/>
      <c r="CS987" s="116"/>
      <c r="CT987" s="116"/>
      <c r="CU987" s="116"/>
      <c r="CV987" s="116"/>
      <c r="CW987" s="116"/>
      <c r="CX987" s="116"/>
      <c r="CY987" s="116"/>
      <c r="CZ987" s="116"/>
      <c r="DA987" s="116"/>
      <c r="DB987" s="116"/>
      <c r="DC987" s="116"/>
      <c r="DD987" s="116"/>
      <c r="DE987" s="116"/>
      <c r="DF987" s="116"/>
      <c r="DG987" s="116"/>
      <c r="DH987" s="116"/>
      <c r="DI987" s="116"/>
      <c r="DJ987" s="116"/>
      <c r="DK987" s="116"/>
      <c r="DL987" s="116"/>
      <c r="DM987" s="116"/>
      <c r="DN987" s="116"/>
      <c r="DO987" s="116"/>
      <c r="DP987" s="116"/>
      <c r="DQ987" s="116"/>
      <c r="DR987" s="116"/>
      <c r="DS987" s="116"/>
      <c r="DT987" s="116"/>
      <c r="DU987" s="116"/>
      <c r="DV987" s="116"/>
      <c r="DW987" s="116"/>
      <c r="DX987" s="116"/>
      <c r="DY987" s="116"/>
      <c r="DZ987" s="116"/>
    </row>
    <row r="988" spans="1:130" x14ac:dyDescent="0.3">
      <c r="A988" s="117"/>
      <c r="B988" s="117"/>
      <c r="C988" s="117"/>
      <c r="D988" s="117"/>
      <c r="E988" s="117"/>
      <c r="F988" s="117"/>
      <c r="G988" s="117"/>
      <c r="H988" s="117"/>
      <c r="I988" s="117"/>
      <c r="J988" s="117"/>
      <c r="K988" s="117"/>
      <c r="L988" s="117"/>
      <c r="M988" s="116"/>
      <c r="N988" s="116"/>
      <c r="O988" s="116"/>
      <c r="P988" s="116"/>
      <c r="Q988" s="116"/>
      <c r="R988" s="116"/>
      <c r="S988" s="116"/>
      <c r="T988" s="116"/>
      <c r="U988" s="116"/>
      <c r="V988" s="116"/>
      <c r="W988" s="116"/>
      <c r="X988" s="116"/>
      <c r="Y988" s="116"/>
      <c r="Z988" s="116"/>
      <c r="AA988" s="116"/>
      <c r="AB988" s="116"/>
      <c r="AC988" s="116"/>
      <c r="AD988" s="116"/>
      <c r="AE988" s="116"/>
      <c r="AF988" s="116"/>
      <c r="AG988" s="116"/>
      <c r="AH988" s="116"/>
      <c r="AI988" s="116"/>
      <c r="AJ988" s="116"/>
      <c r="AK988" s="116"/>
      <c r="AL988" s="116"/>
      <c r="AM988" s="116"/>
      <c r="AN988" s="116"/>
      <c r="AO988" s="116"/>
      <c r="AP988" s="116"/>
      <c r="AQ988" s="116"/>
      <c r="AR988" s="116"/>
      <c r="AS988" s="116"/>
      <c r="AT988" s="116"/>
      <c r="AU988" s="116"/>
      <c r="AV988" s="116"/>
      <c r="AW988" s="116"/>
      <c r="AX988" s="116"/>
      <c r="AY988" s="116"/>
      <c r="AZ988" s="116"/>
      <c r="BA988" s="116"/>
      <c r="BB988" s="116"/>
      <c r="BC988" s="116"/>
      <c r="BD988" s="116"/>
      <c r="BE988" s="116"/>
      <c r="BF988" s="116"/>
      <c r="BG988" s="116"/>
      <c r="BH988" s="116"/>
      <c r="BI988" s="116"/>
      <c r="BJ988" s="116"/>
      <c r="BK988" s="116"/>
      <c r="BL988" s="116"/>
      <c r="BM988" s="116"/>
      <c r="BN988" s="116"/>
      <c r="BO988" s="116"/>
      <c r="BP988" s="116"/>
      <c r="BQ988" s="116"/>
      <c r="BR988" s="116"/>
      <c r="BS988" s="116"/>
      <c r="BT988" s="116"/>
      <c r="BU988" s="116"/>
      <c r="BV988" s="116"/>
      <c r="BW988" s="116"/>
      <c r="BX988" s="116"/>
      <c r="BY988" s="116"/>
      <c r="BZ988" s="116"/>
      <c r="CA988" s="116"/>
      <c r="CB988" s="116"/>
      <c r="CC988" s="116"/>
      <c r="CD988" s="116"/>
      <c r="CE988" s="116"/>
      <c r="CF988" s="116"/>
      <c r="CG988" s="116"/>
      <c r="CH988" s="116"/>
      <c r="CI988" s="116"/>
      <c r="CJ988" s="116"/>
      <c r="CK988" s="116"/>
      <c r="CL988" s="116"/>
      <c r="CM988" s="116"/>
      <c r="CN988" s="116"/>
      <c r="CO988" s="116"/>
      <c r="CP988" s="116"/>
      <c r="CQ988" s="116"/>
      <c r="CR988" s="116"/>
      <c r="CS988" s="116"/>
      <c r="CT988" s="116"/>
      <c r="CU988" s="116"/>
      <c r="CV988" s="116"/>
      <c r="CW988" s="116"/>
      <c r="CX988" s="116"/>
      <c r="CY988" s="116"/>
      <c r="CZ988" s="116"/>
      <c r="DA988" s="116"/>
      <c r="DB988" s="116"/>
      <c r="DC988" s="116"/>
      <c r="DD988" s="116"/>
      <c r="DE988" s="116"/>
      <c r="DF988" s="116"/>
      <c r="DG988" s="116"/>
      <c r="DH988" s="116"/>
      <c r="DI988" s="116"/>
      <c r="DJ988" s="116"/>
      <c r="DK988" s="116"/>
      <c r="DL988" s="116"/>
      <c r="DM988" s="116"/>
      <c r="DN988" s="116"/>
      <c r="DO988" s="116"/>
      <c r="DP988" s="116"/>
      <c r="DQ988" s="116"/>
      <c r="DR988" s="116"/>
      <c r="DS988" s="116"/>
      <c r="DT988" s="116"/>
      <c r="DU988" s="116"/>
      <c r="DV988" s="116"/>
      <c r="DW988" s="116"/>
      <c r="DX988" s="116"/>
      <c r="DY988" s="116"/>
      <c r="DZ988" s="116"/>
    </row>
    <row r="989" spans="1:130" x14ac:dyDescent="0.3">
      <c r="A989" s="117"/>
      <c r="B989" s="117"/>
      <c r="C989" s="117"/>
      <c r="D989" s="117"/>
      <c r="E989" s="117"/>
      <c r="F989" s="117"/>
      <c r="G989" s="117"/>
      <c r="H989" s="117"/>
      <c r="I989" s="117"/>
      <c r="J989" s="117"/>
      <c r="K989" s="117"/>
      <c r="L989" s="117"/>
      <c r="M989" s="116"/>
      <c r="N989" s="116"/>
      <c r="O989" s="116"/>
      <c r="P989" s="116"/>
      <c r="Q989" s="116"/>
      <c r="R989" s="116"/>
      <c r="S989" s="116"/>
      <c r="T989" s="116"/>
      <c r="U989" s="116"/>
      <c r="V989" s="116"/>
      <c r="W989" s="116"/>
      <c r="X989" s="116"/>
      <c r="Y989" s="116"/>
      <c r="Z989" s="116"/>
      <c r="AA989" s="116"/>
      <c r="AB989" s="116"/>
      <c r="AC989" s="116"/>
      <c r="AD989" s="116"/>
      <c r="AE989" s="116"/>
      <c r="AF989" s="116"/>
      <c r="AG989" s="116"/>
      <c r="AH989" s="116"/>
      <c r="AI989" s="116"/>
      <c r="AJ989" s="116"/>
      <c r="AK989" s="116"/>
      <c r="AL989" s="116"/>
      <c r="AM989" s="116"/>
      <c r="AN989" s="116"/>
      <c r="AO989" s="116"/>
      <c r="AP989" s="116"/>
      <c r="AQ989" s="116"/>
      <c r="AR989" s="116"/>
      <c r="AS989" s="116"/>
      <c r="AT989" s="116"/>
      <c r="AU989" s="116"/>
      <c r="AV989" s="116"/>
      <c r="AW989" s="116"/>
      <c r="AX989" s="116"/>
      <c r="AY989" s="116"/>
      <c r="AZ989" s="116"/>
      <c r="BA989" s="116"/>
      <c r="BB989" s="116"/>
      <c r="BC989" s="116"/>
      <c r="BD989" s="116"/>
      <c r="BE989" s="116"/>
      <c r="BF989" s="116"/>
      <c r="BG989" s="116"/>
      <c r="BH989" s="116"/>
      <c r="BI989" s="116"/>
      <c r="BJ989" s="116"/>
      <c r="BK989" s="116"/>
      <c r="BL989" s="116"/>
      <c r="BM989" s="116"/>
      <c r="BN989" s="116"/>
      <c r="BO989" s="116"/>
      <c r="BP989" s="116"/>
      <c r="BQ989" s="116"/>
      <c r="BR989" s="116"/>
      <c r="BS989" s="116"/>
      <c r="BT989" s="116"/>
      <c r="BU989" s="116"/>
      <c r="BV989" s="116"/>
      <c r="BW989" s="116"/>
      <c r="BX989" s="116"/>
      <c r="BY989" s="116"/>
      <c r="BZ989" s="116"/>
      <c r="CA989" s="116"/>
      <c r="CB989" s="116"/>
      <c r="CC989" s="116"/>
      <c r="CD989" s="116"/>
      <c r="CE989" s="116"/>
      <c r="CF989" s="116"/>
      <c r="CG989" s="116"/>
      <c r="CH989" s="116"/>
      <c r="CI989" s="116"/>
      <c r="CJ989" s="116"/>
      <c r="CK989" s="116"/>
      <c r="CL989" s="116"/>
      <c r="CM989" s="116"/>
      <c r="CN989" s="116"/>
      <c r="CO989" s="116"/>
      <c r="CP989" s="116"/>
      <c r="CQ989" s="116"/>
      <c r="CR989" s="116"/>
      <c r="CS989" s="116"/>
      <c r="CT989" s="116"/>
      <c r="CU989" s="116"/>
      <c r="CV989" s="116"/>
      <c r="CW989" s="116"/>
      <c r="CX989" s="116"/>
      <c r="CY989" s="116"/>
      <c r="CZ989" s="116"/>
      <c r="DA989" s="116"/>
      <c r="DB989" s="116"/>
      <c r="DC989" s="116"/>
      <c r="DD989" s="116"/>
      <c r="DE989" s="116"/>
      <c r="DF989" s="116"/>
      <c r="DG989" s="116"/>
      <c r="DH989" s="116"/>
      <c r="DI989" s="116"/>
      <c r="DJ989" s="116"/>
      <c r="DK989" s="116"/>
      <c r="DL989" s="116"/>
      <c r="DM989" s="116"/>
      <c r="DN989" s="116"/>
      <c r="DO989" s="116"/>
      <c r="DP989" s="116"/>
      <c r="DQ989" s="116"/>
      <c r="DR989" s="116"/>
      <c r="DS989" s="116"/>
      <c r="DT989" s="116"/>
      <c r="DU989" s="116"/>
      <c r="DV989" s="116"/>
      <c r="DW989" s="116"/>
      <c r="DX989" s="116"/>
      <c r="DY989" s="116"/>
      <c r="DZ989" s="116"/>
    </row>
    <row r="990" spans="1:130" x14ac:dyDescent="0.3">
      <c r="A990" s="117"/>
      <c r="B990" s="117"/>
      <c r="C990" s="117"/>
      <c r="D990" s="117"/>
      <c r="E990" s="117"/>
      <c r="F990" s="117"/>
      <c r="G990" s="117"/>
      <c r="H990" s="117"/>
      <c r="I990" s="117"/>
      <c r="J990" s="117"/>
      <c r="K990" s="117"/>
      <c r="L990" s="117"/>
      <c r="M990" s="116"/>
      <c r="N990" s="116"/>
      <c r="O990" s="116"/>
      <c r="P990" s="116"/>
      <c r="Q990" s="116"/>
      <c r="R990" s="116"/>
      <c r="S990" s="116"/>
      <c r="T990" s="116"/>
      <c r="U990" s="116"/>
      <c r="V990" s="116"/>
      <c r="W990" s="116"/>
      <c r="X990" s="116"/>
      <c r="Y990" s="116"/>
      <c r="Z990" s="116"/>
      <c r="AA990" s="116"/>
      <c r="AB990" s="116"/>
      <c r="AC990" s="116"/>
      <c r="AD990" s="116"/>
      <c r="AE990" s="116"/>
      <c r="AF990" s="116"/>
      <c r="AG990" s="116"/>
      <c r="AH990" s="116"/>
      <c r="AI990" s="116"/>
      <c r="AJ990" s="116"/>
      <c r="AK990" s="116"/>
      <c r="AL990" s="116"/>
      <c r="AM990" s="116"/>
      <c r="AN990" s="116"/>
      <c r="AO990" s="116"/>
      <c r="AP990" s="116"/>
      <c r="AQ990" s="116"/>
      <c r="AR990" s="116"/>
      <c r="AS990" s="116"/>
      <c r="AT990" s="116"/>
      <c r="AU990" s="116"/>
      <c r="AV990" s="116"/>
      <c r="AW990" s="116"/>
      <c r="AX990" s="116"/>
      <c r="AY990" s="116"/>
      <c r="AZ990" s="116"/>
      <c r="BA990" s="116"/>
      <c r="BB990" s="116"/>
      <c r="BC990" s="116"/>
      <c r="BD990" s="116"/>
      <c r="BE990" s="116"/>
      <c r="BF990" s="116"/>
      <c r="BG990" s="116"/>
      <c r="BH990" s="116"/>
      <c r="BI990" s="116"/>
      <c r="BJ990" s="116"/>
      <c r="BK990" s="116"/>
      <c r="BL990" s="116"/>
      <c r="BM990" s="116"/>
      <c r="BN990" s="116"/>
      <c r="BO990" s="116"/>
      <c r="BP990" s="116"/>
      <c r="BQ990" s="116"/>
      <c r="BR990" s="116"/>
      <c r="BS990" s="116"/>
      <c r="BT990" s="116"/>
      <c r="BU990" s="116"/>
      <c r="BV990" s="116"/>
      <c r="BW990" s="116"/>
      <c r="BX990" s="116"/>
      <c r="BY990" s="116"/>
      <c r="BZ990" s="116"/>
      <c r="CA990" s="116"/>
      <c r="CB990" s="116"/>
      <c r="CC990" s="116"/>
      <c r="CD990" s="116"/>
      <c r="CE990" s="116"/>
      <c r="CF990" s="116"/>
      <c r="CG990" s="116"/>
      <c r="CH990" s="116"/>
      <c r="CI990" s="116"/>
      <c r="CJ990" s="116"/>
      <c r="CK990" s="116"/>
      <c r="CL990" s="116"/>
      <c r="CM990" s="116"/>
      <c r="CN990" s="116"/>
      <c r="CO990" s="116"/>
      <c r="CP990" s="116"/>
      <c r="CQ990" s="116"/>
      <c r="CR990" s="116"/>
      <c r="CS990" s="116"/>
      <c r="CT990" s="116"/>
      <c r="CU990" s="116"/>
      <c r="CV990" s="116"/>
      <c r="CW990" s="116"/>
      <c r="CX990" s="116"/>
      <c r="CY990" s="116"/>
      <c r="CZ990" s="116"/>
      <c r="DA990" s="116"/>
      <c r="DB990" s="116"/>
      <c r="DC990" s="116"/>
      <c r="DD990" s="116"/>
      <c r="DE990" s="116"/>
      <c r="DF990" s="116"/>
      <c r="DG990" s="116"/>
      <c r="DH990" s="116"/>
      <c r="DI990" s="116"/>
      <c r="DJ990" s="116"/>
      <c r="DK990" s="116"/>
      <c r="DL990" s="116"/>
      <c r="DM990" s="116"/>
      <c r="DN990" s="116"/>
      <c r="DO990" s="116"/>
      <c r="DP990" s="116"/>
      <c r="DQ990" s="116"/>
      <c r="DR990" s="116"/>
      <c r="DS990" s="116"/>
      <c r="DT990" s="116"/>
      <c r="DU990" s="116"/>
      <c r="DV990" s="116"/>
      <c r="DW990" s="116"/>
      <c r="DX990" s="116"/>
      <c r="DY990" s="116"/>
      <c r="DZ990" s="116"/>
    </row>
    <row r="991" spans="1:130" x14ac:dyDescent="0.3">
      <c r="A991" s="117"/>
      <c r="B991" s="117"/>
      <c r="C991" s="117"/>
      <c r="D991" s="117"/>
      <c r="E991" s="117"/>
      <c r="F991" s="117"/>
      <c r="G991" s="117"/>
      <c r="H991" s="117"/>
      <c r="I991" s="117"/>
      <c r="J991" s="117"/>
      <c r="K991" s="117"/>
      <c r="L991" s="117"/>
      <c r="M991" s="116"/>
      <c r="N991" s="116"/>
      <c r="O991" s="116"/>
      <c r="P991" s="116"/>
      <c r="Q991" s="116"/>
      <c r="R991" s="116"/>
      <c r="S991" s="116"/>
      <c r="T991" s="116"/>
      <c r="U991" s="116"/>
      <c r="V991" s="116"/>
      <c r="W991" s="116"/>
      <c r="X991" s="116"/>
      <c r="Y991" s="116"/>
      <c r="Z991" s="116"/>
      <c r="AA991" s="116"/>
      <c r="AB991" s="116"/>
      <c r="AC991" s="116"/>
      <c r="AD991" s="116"/>
      <c r="AE991" s="116"/>
      <c r="AF991" s="116"/>
      <c r="AG991" s="116"/>
      <c r="AH991" s="116"/>
      <c r="AI991" s="116"/>
      <c r="AJ991" s="116"/>
      <c r="AK991" s="116"/>
      <c r="AL991" s="116"/>
      <c r="AM991" s="116"/>
      <c r="AN991" s="116"/>
      <c r="AO991" s="116"/>
      <c r="AP991" s="116"/>
      <c r="AQ991" s="116"/>
      <c r="AR991" s="116"/>
      <c r="AS991" s="116"/>
      <c r="AT991" s="116"/>
      <c r="AU991" s="116"/>
      <c r="AV991" s="116"/>
      <c r="AW991" s="116"/>
      <c r="AX991" s="116"/>
      <c r="AY991" s="116"/>
      <c r="AZ991" s="116"/>
      <c r="BA991" s="116"/>
      <c r="BB991" s="116"/>
      <c r="BC991" s="116"/>
      <c r="BD991" s="116"/>
      <c r="BE991" s="116"/>
      <c r="BF991" s="116"/>
      <c r="BG991" s="116"/>
      <c r="BH991" s="116"/>
      <c r="BI991" s="116"/>
      <c r="BJ991" s="116"/>
      <c r="BK991" s="116"/>
      <c r="BL991" s="116"/>
      <c r="BM991" s="116"/>
      <c r="BN991" s="116"/>
      <c r="BO991" s="116"/>
      <c r="BP991" s="116"/>
      <c r="BQ991" s="116"/>
      <c r="BR991" s="116"/>
      <c r="BS991" s="116"/>
      <c r="BT991" s="116"/>
      <c r="BU991" s="116"/>
      <c r="BV991" s="116"/>
      <c r="BW991" s="116"/>
      <c r="BX991" s="116"/>
      <c r="BY991" s="116"/>
      <c r="BZ991" s="116"/>
      <c r="CA991" s="116"/>
      <c r="CB991" s="116"/>
      <c r="CC991" s="116"/>
      <c r="CD991" s="116"/>
      <c r="CE991" s="116"/>
      <c r="CF991" s="116"/>
      <c r="CG991" s="116"/>
      <c r="CH991" s="116"/>
      <c r="CI991" s="116"/>
      <c r="CJ991" s="116"/>
      <c r="CK991" s="116"/>
      <c r="CL991" s="116"/>
      <c r="CM991" s="116"/>
      <c r="CN991" s="116"/>
      <c r="CO991" s="116"/>
      <c r="CP991" s="116"/>
      <c r="CQ991" s="116"/>
      <c r="CR991" s="116"/>
      <c r="CS991" s="116"/>
      <c r="CT991" s="116"/>
      <c r="CU991" s="116"/>
      <c r="CV991" s="116"/>
      <c r="CW991" s="116"/>
      <c r="CX991" s="116"/>
      <c r="CY991" s="116"/>
      <c r="CZ991" s="116"/>
      <c r="DA991" s="116"/>
      <c r="DB991" s="116"/>
      <c r="DC991" s="116"/>
      <c r="DD991" s="116"/>
      <c r="DE991" s="116"/>
      <c r="DF991" s="116"/>
      <c r="DG991" s="116"/>
      <c r="DH991" s="116"/>
      <c r="DI991" s="116"/>
      <c r="DJ991" s="116"/>
      <c r="DK991" s="116"/>
      <c r="DL991" s="116"/>
      <c r="DM991" s="116"/>
      <c r="DN991" s="116"/>
      <c r="DO991" s="116"/>
      <c r="DP991" s="116"/>
      <c r="DQ991" s="116"/>
      <c r="DR991" s="116"/>
      <c r="DS991" s="116"/>
      <c r="DT991" s="116"/>
      <c r="DU991" s="116"/>
      <c r="DV991" s="116"/>
      <c r="DW991" s="116"/>
      <c r="DX991" s="116"/>
      <c r="DY991" s="116"/>
      <c r="DZ991" s="116"/>
    </row>
    <row r="992" spans="1:130" x14ac:dyDescent="0.3">
      <c r="A992" s="117"/>
      <c r="B992" s="117"/>
      <c r="C992" s="117"/>
      <c r="D992" s="117"/>
      <c r="E992" s="117"/>
      <c r="F992" s="117"/>
      <c r="G992" s="117"/>
      <c r="H992" s="117"/>
      <c r="I992" s="117"/>
      <c r="J992" s="117"/>
      <c r="K992" s="117"/>
      <c r="L992" s="117"/>
      <c r="M992" s="116"/>
      <c r="N992" s="116"/>
      <c r="O992" s="116"/>
      <c r="P992" s="116"/>
      <c r="Q992" s="116"/>
      <c r="R992" s="116"/>
      <c r="S992" s="116"/>
      <c r="T992" s="116"/>
      <c r="U992" s="116"/>
      <c r="V992" s="116"/>
      <c r="W992" s="116"/>
      <c r="X992" s="116"/>
      <c r="Y992" s="116"/>
      <c r="Z992" s="116"/>
      <c r="AA992" s="116"/>
      <c r="AB992" s="116"/>
      <c r="AC992" s="116"/>
      <c r="AD992" s="116"/>
      <c r="AE992" s="116"/>
      <c r="AF992" s="116"/>
      <c r="AG992" s="116"/>
      <c r="AH992" s="116"/>
      <c r="AI992" s="116"/>
      <c r="AJ992" s="116"/>
      <c r="AK992" s="116"/>
      <c r="AL992" s="116"/>
      <c r="AM992" s="116"/>
      <c r="AN992" s="116"/>
      <c r="AO992" s="116"/>
      <c r="AP992" s="116"/>
      <c r="AQ992" s="116"/>
      <c r="AR992" s="116"/>
      <c r="AS992" s="116"/>
      <c r="AT992" s="116"/>
      <c r="AU992" s="116"/>
      <c r="AV992" s="116"/>
      <c r="AW992" s="116"/>
      <c r="AX992" s="116"/>
      <c r="AY992" s="116"/>
      <c r="AZ992" s="116"/>
      <c r="BA992" s="116"/>
      <c r="BB992" s="116"/>
      <c r="BC992" s="116"/>
      <c r="BD992" s="116"/>
      <c r="BE992" s="116"/>
      <c r="BF992" s="116"/>
      <c r="BG992" s="116"/>
      <c r="BH992" s="116"/>
      <c r="BI992" s="116"/>
      <c r="BJ992" s="116"/>
      <c r="BK992" s="116"/>
      <c r="BL992" s="116"/>
      <c r="BM992" s="116"/>
      <c r="BN992" s="116"/>
      <c r="BO992" s="116"/>
      <c r="BP992" s="116"/>
      <c r="BQ992" s="116"/>
      <c r="BR992" s="116"/>
      <c r="BS992" s="116"/>
      <c r="BT992" s="116"/>
      <c r="BU992" s="116"/>
      <c r="BV992" s="116"/>
      <c r="BW992" s="116"/>
      <c r="BX992" s="116"/>
      <c r="BY992" s="116"/>
      <c r="BZ992" s="116"/>
      <c r="CA992" s="116"/>
      <c r="CB992" s="116"/>
      <c r="CC992" s="116"/>
      <c r="CD992" s="116"/>
      <c r="CE992" s="116"/>
      <c r="CF992" s="116"/>
      <c r="CG992" s="116"/>
      <c r="CH992" s="116"/>
      <c r="CI992" s="116"/>
      <c r="CJ992" s="116"/>
      <c r="CK992" s="116"/>
      <c r="CL992" s="116"/>
      <c r="CM992" s="116"/>
      <c r="CN992" s="116"/>
      <c r="CO992" s="116"/>
      <c r="CP992" s="116"/>
      <c r="CQ992" s="116"/>
      <c r="CR992" s="116"/>
      <c r="CS992" s="116"/>
      <c r="CT992" s="116"/>
      <c r="CU992" s="116"/>
      <c r="CV992" s="116"/>
      <c r="CW992" s="116"/>
      <c r="CX992" s="116"/>
      <c r="CY992" s="116"/>
      <c r="CZ992" s="116"/>
      <c r="DA992" s="116"/>
      <c r="DB992" s="116"/>
      <c r="DC992" s="116"/>
      <c r="DD992" s="116"/>
      <c r="DE992" s="116"/>
      <c r="DF992" s="116"/>
      <c r="DG992" s="116"/>
      <c r="DH992" s="116"/>
      <c r="DI992" s="116"/>
      <c r="DJ992" s="116"/>
      <c r="DK992" s="116"/>
      <c r="DL992" s="116"/>
      <c r="DM992" s="116"/>
      <c r="DN992" s="116"/>
      <c r="DO992" s="116"/>
      <c r="DP992" s="116"/>
      <c r="DQ992" s="116"/>
      <c r="DR992" s="116"/>
      <c r="DS992" s="116"/>
      <c r="DT992" s="116"/>
      <c r="DU992" s="116"/>
      <c r="DV992" s="116"/>
      <c r="DW992" s="116"/>
      <c r="DX992" s="116"/>
      <c r="DY992" s="116"/>
      <c r="DZ992" s="116"/>
    </row>
    <row r="993" spans="1:130" x14ac:dyDescent="0.3">
      <c r="A993" s="117"/>
      <c r="B993" s="117"/>
      <c r="C993" s="117"/>
      <c r="D993" s="117"/>
      <c r="E993" s="117"/>
      <c r="F993" s="117"/>
      <c r="G993" s="117"/>
      <c r="H993" s="117"/>
      <c r="I993" s="117"/>
      <c r="J993" s="117"/>
      <c r="K993" s="117"/>
      <c r="L993" s="117"/>
      <c r="M993" s="116"/>
      <c r="N993" s="116"/>
      <c r="O993" s="116"/>
      <c r="P993" s="116"/>
      <c r="Q993" s="116"/>
      <c r="R993" s="116"/>
      <c r="S993" s="116"/>
      <c r="T993" s="116"/>
      <c r="U993" s="116"/>
      <c r="V993" s="116"/>
      <c r="W993" s="116"/>
      <c r="X993" s="116"/>
      <c r="Y993" s="116"/>
      <c r="Z993" s="116"/>
      <c r="AA993" s="116"/>
      <c r="AB993" s="116"/>
      <c r="AC993" s="116"/>
      <c r="AD993" s="116"/>
      <c r="AE993" s="116"/>
      <c r="AF993" s="116"/>
      <c r="AG993" s="116"/>
      <c r="AH993" s="116"/>
      <c r="AI993" s="116"/>
      <c r="AJ993" s="116"/>
      <c r="AK993" s="116"/>
      <c r="AL993" s="116"/>
      <c r="AM993" s="116"/>
      <c r="AN993" s="116"/>
      <c r="AO993" s="116"/>
      <c r="AP993" s="116"/>
      <c r="AQ993" s="116"/>
      <c r="AR993" s="116"/>
      <c r="AS993" s="116"/>
      <c r="AT993" s="116"/>
      <c r="AU993" s="116"/>
      <c r="AV993" s="116"/>
      <c r="AW993" s="116"/>
      <c r="AX993" s="116"/>
      <c r="AY993" s="116"/>
      <c r="AZ993" s="116"/>
      <c r="BA993" s="116"/>
      <c r="BB993" s="116"/>
      <c r="BC993" s="116"/>
      <c r="BD993" s="116"/>
      <c r="BE993" s="116"/>
      <c r="BF993" s="116"/>
      <c r="BG993" s="116"/>
      <c r="BH993" s="116"/>
      <c r="BI993" s="116"/>
      <c r="BJ993" s="116"/>
      <c r="BK993" s="116"/>
      <c r="BL993" s="116"/>
      <c r="BM993" s="116"/>
      <c r="BN993" s="116"/>
      <c r="BO993" s="116"/>
      <c r="BP993" s="116"/>
      <c r="BQ993" s="116"/>
      <c r="BR993" s="116"/>
      <c r="BS993" s="116"/>
      <c r="BT993" s="116"/>
      <c r="BU993" s="116"/>
      <c r="BV993" s="116"/>
      <c r="BW993" s="116"/>
      <c r="BX993" s="116"/>
      <c r="BY993" s="116"/>
      <c r="BZ993" s="116"/>
      <c r="CA993" s="116"/>
      <c r="CB993" s="116"/>
      <c r="CC993" s="116"/>
      <c r="CD993" s="116"/>
      <c r="CE993" s="116"/>
      <c r="CF993" s="116"/>
      <c r="CG993" s="116"/>
      <c r="CH993" s="116"/>
      <c r="CI993" s="116"/>
      <c r="CJ993" s="116"/>
      <c r="CK993" s="116"/>
      <c r="CL993" s="116"/>
      <c r="CM993" s="116"/>
      <c r="CN993" s="116"/>
      <c r="CO993" s="116"/>
      <c r="CP993" s="116"/>
      <c r="CQ993" s="116"/>
      <c r="CR993" s="116"/>
      <c r="CS993" s="116"/>
      <c r="CT993" s="116"/>
      <c r="CU993" s="116"/>
      <c r="CV993" s="116"/>
      <c r="CW993" s="116"/>
      <c r="CX993" s="116"/>
      <c r="CY993" s="116"/>
      <c r="CZ993" s="116"/>
      <c r="DA993" s="116"/>
      <c r="DB993" s="116"/>
      <c r="DC993" s="116"/>
      <c r="DD993" s="116"/>
      <c r="DE993" s="116"/>
      <c r="DF993" s="116"/>
      <c r="DG993" s="116"/>
      <c r="DH993" s="116"/>
      <c r="DI993" s="116"/>
      <c r="DJ993" s="116"/>
      <c r="DK993" s="116"/>
      <c r="DL993" s="116"/>
      <c r="DM993" s="116"/>
      <c r="DN993" s="116"/>
      <c r="DO993" s="116"/>
      <c r="DP993" s="116"/>
      <c r="DQ993" s="116"/>
      <c r="DR993" s="116"/>
      <c r="DS993" s="116"/>
      <c r="DT993" s="116"/>
      <c r="DU993" s="116"/>
      <c r="DV993" s="116"/>
      <c r="DW993" s="116"/>
      <c r="DX993" s="116"/>
      <c r="DY993" s="116"/>
      <c r="DZ993" s="116"/>
    </row>
    <row r="994" spans="1:130" x14ac:dyDescent="0.3">
      <c r="A994" s="117"/>
      <c r="B994" s="117"/>
      <c r="C994" s="117"/>
      <c r="D994" s="117"/>
      <c r="E994" s="117"/>
      <c r="F994" s="117"/>
      <c r="G994" s="117"/>
      <c r="H994" s="117"/>
      <c r="I994" s="117"/>
      <c r="J994" s="117"/>
      <c r="K994" s="117"/>
      <c r="L994" s="117"/>
      <c r="M994" s="116"/>
      <c r="N994" s="116"/>
      <c r="O994" s="116"/>
      <c r="P994" s="116"/>
      <c r="Q994" s="116"/>
      <c r="R994" s="116"/>
      <c r="S994" s="116"/>
      <c r="T994" s="116"/>
      <c r="U994" s="116"/>
      <c r="V994" s="116"/>
      <c r="W994" s="116"/>
      <c r="X994" s="116"/>
      <c r="Y994" s="116"/>
      <c r="Z994" s="116"/>
      <c r="AA994" s="116"/>
      <c r="AB994" s="116"/>
      <c r="AC994" s="116"/>
      <c r="AD994" s="116"/>
      <c r="AE994" s="116"/>
      <c r="AF994" s="116"/>
      <c r="AG994" s="116"/>
      <c r="AH994" s="116"/>
      <c r="AI994" s="116"/>
      <c r="AJ994" s="116"/>
      <c r="AK994" s="116"/>
      <c r="AL994" s="116"/>
      <c r="AM994" s="116"/>
      <c r="AN994" s="116"/>
      <c r="AO994" s="116"/>
      <c r="AP994" s="116"/>
      <c r="AQ994" s="116"/>
      <c r="AR994" s="116"/>
      <c r="AS994" s="116"/>
      <c r="AT994" s="116"/>
      <c r="AU994" s="116"/>
      <c r="AV994" s="116"/>
      <c r="AW994" s="116"/>
      <c r="AX994" s="116"/>
      <c r="AY994" s="116"/>
      <c r="AZ994" s="116"/>
      <c r="BA994" s="116"/>
      <c r="BB994" s="116"/>
      <c r="BC994" s="116"/>
      <c r="BD994" s="116"/>
      <c r="BE994" s="116"/>
      <c r="BF994" s="116"/>
      <c r="BG994" s="116"/>
      <c r="BH994" s="116"/>
      <c r="BI994" s="116"/>
      <c r="BJ994" s="116"/>
      <c r="BK994" s="116"/>
      <c r="BL994" s="116"/>
      <c r="BM994" s="116"/>
      <c r="BN994" s="116"/>
      <c r="BO994" s="116"/>
      <c r="BP994" s="116"/>
      <c r="BQ994" s="116"/>
      <c r="BR994" s="116"/>
      <c r="BS994" s="116"/>
      <c r="BT994" s="116"/>
      <c r="BU994" s="116"/>
      <c r="BV994" s="116"/>
      <c r="BW994" s="116"/>
      <c r="BX994" s="116"/>
      <c r="BY994" s="116"/>
      <c r="BZ994" s="116"/>
      <c r="CA994" s="116"/>
      <c r="CB994" s="116"/>
      <c r="CC994" s="116"/>
      <c r="CD994" s="116"/>
      <c r="CE994" s="116"/>
      <c r="CF994" s="116"/>
      <c r="CG994" s="116"/>
      <c r="CH994" s="116"/>
      <c r="CI994" s="116"/>
      <c r="CJ994" s="116"/>
      <c r="CK994" s="116"/>
      <c r="CL994" s="116"/>
      <c r="CM994" s="116"/>
      <c r="CN994" s="116"/>
      <c r="CO994" s="116"/>
      <c r="CP994" s="116"/>
      <c r="CQ994" s="116"/>
      <c r="CR994" s="116"/>
      <c r="CS994" s="116"/>
      <c r="CT994" s="116"/>
      <c r="CU994" s="116"/>
      <c r="CV994" s="116"/>
      <c r="CW994" s="116"/>
      <c r="CX994" s="116"/>
      <c r="CY994" s="116"/>
      <c r="CZ994" s="116"/>
      <c r="DA994" s="116"/>
      <c r="DB994" s="116"/>
      <c r="DC994" s="116"/>
      <c r="DD994" s="116"/>
      <c r="DE994" s="116"/>
      <c r="DF994" s="116"/>
      <c r="DG994" s="116"/>
      <c r="DH994" s="116"/>
      <c r="DI994" s="116"/>
      <c r="DJ994" s="116"/>
      <c r="DK994" s="116"/>
      <c r="DL994" s="116"/>
      <c r="DM994" s="116"/>
      <c r="DN994" s="116"/>
      <c r="DO994" s="116"/>
      <c r="DP994" s="116"/>
      <c r="DQ994" s="116"/>
      <c r="DR994" s="116"/>
      <c r="DS994" s="116"/>
      <c r="DT994" s="116"/>
      <c r="DU994" s="116"/>
      <c r="DV994" s="116"/>
      <c r="DW994" s="116"/>
      <c r="DX994" s="116"/>
      <c r="DY994" s="116"/>
      <c r="DZ994" s="116"/>
    </row>
    <row r="995" spans="1:130" x14ac:dyDescent="0.3">
      <c r="A995" s="117"/>
      <c r="B995" s="117"/>
      <c r="C995" s="117"/>
      <c r="D995" s="117"/>
      <c r="E995" s="117"/>
      <c r="F995" s="117"/>
      <c r="G995" s="117"/>
      <c r="H995" s="117"/>
      <c r="I995" s="117"/>
      <c r="J995" s="117"/>
      <c r="K995" s="117"/>
      <c r="L995" s="117"/>
      <c r="M995" s="116"/>
      <c r="N995" s="116"/>
      <c r="O995" s="116"/>
      <c r="P995" s="116"/>
      <c r="Q995" s="116"/>
      <c r="R995" s="116"/>
      <c r="S995" s="116"/>
      <c r="T995" s="116"/>
      <c r="U995" s="116"/>
      <c r="V995" s="116"/>
      <c r="W995" s="116"/>
      <c r="X995" s="116"/>
      <c r="Y995" s="116"/>
      <c r="Z995" s="116"/>
      <c r="AA995" s="116"/>
      <c r="AB995" s="116"/>
      <c r="AC995" s="116"/>
      <c r="AD995" s="116"/>
      <c r="AE995" s="116"/>
      <c r="AF995" s="116"/>
      <c r="AG995" s="116"/>
      <c r="AH995" s="116"/>
      <c r="AI995" s="116"/>
      <c r="AJ995" s="116"/>
      <c r="AK995" s="116"/>
      <c r="AL995" s="116"/>
      <c r="AM995" s="116"/>
      <c r="AN995" s="116"/>
      <c r="AO995" s="116"/>
      <c r="AP995" s="116"/>
      <c r="AQ995" s="116"/>
      <c r="AR995" s="116"/>
      <c r="AS995" s="116"/>
      <c r="AT995" s="116"/>
      <c r="AU995" s="116"/>
      <c r="AV995" s="116"/>
      <c r="AW995" s="116"/>
      <c r="AX995" s="116"/>
      <c r="AY995" s="116"/>
      <c r="AZ995" s="116"/>
      <c r="BA995" s="116"/>
      <c r="BB995" s="116"/>
      <c r="BC995" s="116"/>
      <c r="BD995" s="116"/>
      <c r="BE995" s="116"/>
      <c r="BF995" s="116"/>
      <c r="BG995" s="116"/>
      <c r="BH995" s="116"/>
      <c r="BI995" s="116"/>
      <c r="BJ995" s="116"/>
      <c r="BK995" s="116"/>
      <c r="BL995" s="116"/>
      <c r="BM995" s="116"/>
      <c r="BN995" s="116"/>
      <c r="BO995" s="116"/>
      <c r="BP995" s="116"/>
      <c r="BQ995" s="116"/>
      <c r="BR995" s="116"/>
      <c r="BS995" s="116"/>
      <c r="BT995" s="116"/>
      <c r="BU995" s="116"/>
      <c r="BV995" s="116"/>
      <c r="BW995" s="116"/>
      <c r="BX995" s="116"/>
      <c r="BY995" s="116"/>
      <c r="BZ995" s="116"/>
      <c r="CA995" s="116"/>
      <c r="CB995" s="116"/>
      <c r="CC995" s="116"/>
      <c r="CD995" s="116"/>
      <c r="CE995" s="116"/>
      <c r="CF995" s="116"/>
      <c r="CG995" s="116"/>
      <c r="CH995" s="116"/>
      <c r="CI995" s="116"/>
      <c r="CJ995" s="116"/>
      <c r="CK995" s="116"/>
      <c r="CL995" s="116"/>
      <c r="CM995" s="116"/>
      <c r="CN995" s="116"/>
      <c r="CO995" s="116"/>
      <c r="CP995" s="116"/>
      <c r="CQ995" s="116"/>
      <c r="CR995" s="116"/>
      <c r="CS995" s="116"/>
      <c r="CT995" s="116"/>
      <c r="CU995" s="116"/>
      <c r="CV995" s="116"/>
      <c r="CW995" s="116"/>
      <c r="CX995" s="116"/>
      <c r="CY995" s="116"/>
      <c r="CZ995" s="116"/>
      <c r="DA995" s="116"/>
      <c r="DB995" s="116"/>
      <c r="DC995" s="116"/>
      <c r="DD995" s="116"/>
      <c r="DE995" s="116"/>
      <c r="DF995" s="116"/>
      <c r="DG995" s="116"/>
      <c r="DH995" s="116"/>
      <c r="DI995" s="116"/>
      <c r="DJ995" s="116"/>
      <c r="DK995" s="116"/>
      <c r="DL995" s="116"/>
      <c r="DM995" s="116"/>
      <c r="DN995" s="116"/>
      <c r="DO995" s="116"/>
      <c r="DP995" s="116"/>
      <c r="DQ995" s="116"/>
      <c r="DR995" s="116"/>
      <c r="DS995" s="116"/>
      <c r="DT995" s="116"/>
      <c r="DU995" s="116"/>
      <c r="DV995" s="116"/>
      <c r="DW995" s="116"/>
      <c r="DX995" s="116"/>
      <c r="DY995" s="116"/>
      <c r="DZ995" s="116"/>
    </row>
    <row r="996" spans="1:130" x14ac:dyDescent="0.3">
      <c r="A996" s="117"/>
      <c r="B996" s="117"/>
      <c r="C996" s="117"/>
      <c r="D996" s="117"/>
      <c r="E996" s="117"/>
      <c r="F996" s="117"/>
      <c r="G996" s="117"/>
      <c r="H996" s="117"/>
      <c r="I996" s="117"/>
      <c r="J996" s="117"/>
      <c r="K996" s="117"/>
      <c r="L996" s="117"/>
      <c r="M996" s="116"/>
      <c r="N996" s="116"/>
      <c r="O996" s="116"/>
      <c r="P996" s="116"/>
      <c r="Q996" s="116"/>
      <c r="R996" s="116"/>
      <c r="S996" s="116"/>
      <c r="T996" s="116"/>
      <c r="U996" s="116"/>
      <c r="V996" s="116"/>
      <c r="W996" s="116"/>
      <c r="X996" s="116"/>
      <c r="Y996" s="116"/>
      <c r="Z996" s="116"/>
      <c r="AA996" s="116"/>
      <c r="AB996" s="116"/>
      <c r="AC996" s="116"/>
      <c r="AD996" s="116"/>
      <c r="AE996" s="116"/>
      <c r="AF996" s="116"/>
      <c r="AG996" s="116"/>
      <c r="AH996" s="116"/>
      <c r="AI996" s="116"/>
      <c r="AJ996" s="116"/>
      <c r="AK996" s="116"/>
      <c r="AL996" s="116"/>
      <c r="AM996" s="116"/>
      <c r="AN996" s="116"/>
      <c r="AO996" s="116"/>
      <c r="AP996" s="116"/>
      <c r="AQ996" s="116"/>
      <c r="AR996" s="116"/>
      <c r="AS996" s="116"/>
      <c r="AT996" s="116"/>
      <c r="AU996" s="116"/>
      <c r="AV996" s="116"/>
      <c r="AW996" s="116"/>
      <c r="AX996" s="116"/>
      <c r="AY996" s="116"/>
      <c r="AZ996" s="116"/>
      <c r="BA996" s="116"/>
      <c r="BB996" s="116"/>
      <c r="BC996" s="116"/>
      <c r="BD996" s="116"/>
      <c r="BE996" s="116"/>
      <c r="BF996" s="116"/>
      <c r="BG996" s="116"/>
      <c r="BH996" s="116"/>
      <c r="BI996" s="116"/>
      <c r="BJ996" s="116"/>
      <c r="BK996" s="116"/>
      <c r="BL996" s="116"/>
      <c r="BM996" s="116"/>
      <c r="BN996" s="116"/>
      <c r="BO996" s="116"/>
      <c r="BP996" s="116"/>
      <c r="BQ996" s="116"/>
      <c r="BR996" s="116"/>
      <c r="BS996" s="116"/>
      <c r="BT996" s="116"/>
      <c r="BU996" s="116"/>
      <c r="BV996" s="116"/>
      <c r="BW996" s="116"/>
      <c r="BX996" s="116"/>
      <c r="BY996" s="116"/>
      <c r="BZ996" s="116"/>
      <c r="CA996" s="116"/>
      <c r="CB996" s="116"/>
      <c r="CC996" s="116"/>
      <c r="CD996" s="116"/>
      <c r="CE996" s="116"/>
      <c r="CF996" s="116"/>
      <c r="CG996" s="116"/>
      <c r="CH996" s="116"/>
      <c r="CI996" s="116"/>
      <c r="CJ996" s="116"/>
      <c r="CK996" s="116"/>
      <c r="CL996" s="116"/>
      <c r="CM996" s="116"/>
      <c r="CN996" s="116"/>
      <c r="CO996" s="116"/>
      <c r="CP996" s="116"/>
      <c r="CQ996" s="116"/>
      <c r="CR996" s="116"/>
      <c r="CS996" s="116"/>
      <c r="CT996" s="116"/>
      <c r="CU996" s="116"/>
      <c r="CV996" s="116"/>
      <c r="CW996" s="116"/>
      <c r="CX996" s="116"/>
      <c r="CY996" s="116"/>
      <c r="CZ996" s="116"/>
      <c r="DA996" s="116"/>
      <c r="DB996" s="116"/>
      <c r="DC996" s="116"/>
      <c r="DD996" s="116"/>
      <c r="DE996" s="116"/>
      <c r="DF996" s="116"/>
      <c r="DG996" s="116"/>
      <c r="DH996" s="116"/>
      <c r="DI996" s="116"/>
      <c r="DJ996" s="116"/>
      <c r="DK996" s="116"/>
      <c r="DL996" s="116"/>
      <c r="DM996" s="116"/>
      <c r="DN996" s="116"/>
      <c r="DO996" s="116"/>
      <c r="DP996" s="116"/>
      <c r="DQ996" s="116"/>
      <c r="DR996" s="116"/>
      <c r="DS996" s="116"/>
      <c r="DT996" s="116"/>
      <c r="DU996" s="116"/>
      <c r="DV996" s="116"/>
      <c r="DW996" s="116"/>
      <c r="DX996" s="116"/>
      <c r="DY996" s="116"/>
      <c r="DZ996" s="116"/>
    </row>
    <row r="997" spans="1:130" x14ac:dyDescent="0.3">
      <c r="A997" s="117"/>
      <c r="B997" s="117"/>
      <c r="C997" s="117"/>
      <c r="D997" s="117"/>
      <c r="E997" s="117"/>
      <c r="F997" s="117"/>
      <c r="G997" s="117"/>
      <c r="H997" s="117"/>
      <c r="I997" s="117"/>
      <c r="J997" s="117"/>
      <c r="K997" s="117"/>
      <c r="L997" s="117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X997" s="116"/>
      <c r="Y997" s="116"/>
      <c r="Z997" s="116"/>
      <c r="AA997" s="116"/>
      <c r="AB997" s="116"/>
      <c r="AC997" s="116"/>
      <c r="AD997" s="116"/>
      <c r="AE997" s="116"/>
      <c r="AF997" s="116"/>
      <c r="AG997" s="116"/>
      <c r="AH997" s="116"/>
      <c r="AI997" s="116"/>
      <c r="AJ997" s="116"/>
      <c r="AK997" s="116"/>
      <c r="AL997" s="116"/>
      <c r="AM997" s="116"/>
      <c r="AN997" s="116"/>
      <c r="AO997" s="116"/>
      <c r="AP997" s="116"/>
      <c r="AQ997" s="116"/>
      <c r="AR997" s="116"/>
      <c r="AS997" s="116"/>
      <c r="AT997" s="116"/>
      <c r="AU997" s="116"/>
      <c r="AV997" s="116"/>
      <c r="AW997" s="116"/>
      <c r="AX997" s="116"/>
      <c r="AY997" s="116"/>
      <c r="AZ997" s="116"/>
      <c r="BA997" s="116"/>
      <c r="BB997" s="116"/>
      <c r="BC997" s="116"/>
      <c r="BD997" s="116"/>
      <c r="BE997" s="116"/>
      <c r="BF997" s="116"/>
      <c r="BG997" s="116"/>
      <c r="BH997" s="116"/>
      <c r="BI997" s="116"/>
      <c r="BJ997" s="116"/>
      <c r="BK997" s="116"/>
      <c r="BL997" s="116"/>
      <c r="BM997" s="116"/>
      <c r="BN997" s="116"/>
      <c r="BO997" s="116"/>
      <c r="BP997" s="116"/>
      <c r="BQ997" s="116"/>
      <c r="BR997" s="116"/>
      <c r="BS997" s="116"/>
      <c r="BT997" s="116"/>
      <c r="BU997" s="116"/>
      <c r="BV997" s="116"/>
      <c r="BW997" s="116"/>
      <c r="BX997" s="116"/>
      <c r="BY997" s="116"/>
      <c r="BZ997" s="116"/>
      <c r="CA997" s="116"/>
      <c r="CB997" s="116"/>
      <c r="CC997" s="116"/>
      <c r="CD997" s="116"/>
      <c r="CE997" s="116"/>
      <c r="CF997" s="116"/>
      <c r="CG997" s="116"/>
      <c r="CH997" s="116"/>
      <c r="CI997" s="116"/>
      <c r="CJ997" s="116"/>
      <c r="CK997" s="116"/>
      <c r="CL997" s="116"/>
      <c r="CM997" s="116"/>
      <c r="CN997" s="116"/>
      <c r="CO997" s="116"/>
      <c r="CP997" s="116"/>
      <c r="CQ997" s="116"/>
      <c r="CR997" s="116"/>
      <c r="CS997" s="116"/>
      <c r="CT997" s="116"/>
      <c r="CU997" s="116"/>
      <c r="CV997" s="116"/>
      <c r="CW997" s="116"/>
      <c r="CX997" s="116"/>
      <c r="CY997" s="116"/>
      <c r="CZ997" s="116"/>
      <c r="DA997" s="116"/>
      <c r="DB997" s="116"/>
      <c r="DC997" s="116"/>
      <c r="DD997" s="116"/>
      <c r="DE997" s="116"/>
      <c r="DF997" s="116"/>
      <c r="DG997" s="116"/>
      <c r="DH997" s="116"/>
      <c r="DI997" s="116"/>
      <c r="DJ997" s="116"/>
      <c r="DK997" s="116"/>
      <c r="DL997" s="116"/>
      <c r="DM997" s="116"/>
      <c r="DN997" s="116"/>
      <c r="DO997" s="116"/>
      <c r="DP997" s="116"/>
      <c r="DQ997" s="116"/>
      <c r="DR997" s="116"/>
      <c r="DS997" s="116"/>
      <c r="DT997" s="116"/>
      <c r="DU997" s="116"/>
      <c r="DV997" s="116"/>
      <c r="DW997" s="116"/>
      <c r="DX997" s="116"/>
      <c r="DY997" s="116"/>
      <c r="DZ997" s="116"/>
    </row>
    <row r="998" spans="1:130" x14ac:dyDescent="0.3">
      <c r="A998" s="117"/>
      <c r="B998" s="117"/>
      <c r="C998" s="117"/>
      <c r="D998" s="117"/>
      <c r="E998" s="117"/>
      <c r="F998" s="117"/>
      <c r="G998" s="117"/>
      <c r="H998" s="117"/>
      <c r="I998" s="117"/>
      <c r="J998" s="117"/>
      <c r="K998" s="117"/>
      <c r="L998" s="117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X998" s="116"/>
      <c r="Y998" s="116"/>
      <c r="Z998" s="116"/>
      <c r="AA998" s="116"/>
      <c r="AB998" s="116"/>
      <c r="AC998" s="116"/>
      <c r="AD998" s="116"/>
      <c r="AE998" s="116"/>
      <c r="AF998" s="116"/>
      <c r="AG998" s="116"/>
      <c r="AH998" s="116"/>
      <c r="AI998" s="116"/>
      <c r="AJ998" s="116"/>
      <c r="AK998" s="116"/>
      <c r="AL998" s="116"/>
      <c r="AM998" s="116"/>
      <c r="AN998" s="116"/>
      <c r="AO998" s="116"/>
      <c r="AP998" s="116"/>
      <c r="AQ998" s="116"/>
      <c r="AR998" s="116"/>
      <c r="AS998" s="116"/>
      <c r="AT998" s="116"/>
      <c r="AU998" s="116"/>
      <c r="AV998" s="116"/>
      <c r="AW998" s="116"/>
      <c r="AX998" s="116"/>
      <c r="AY998" s="116"/>
      <c r="AZ998" s="116"/>
      <c r="BA998" s="116"/>
      <c r="BB998" s="116"/>
      <c r="BC998" s="116"/>
      <c r="BD998" s="116"/>
      <c r="BE998" s="116"/>
      <c r="BF998" s="116"/>
      <c r="BG998" s="116"/>
      <c r="BH998" s="116"/>
      <c r="BI998" s="116"/>
      <c r="BJ998" s="116"/>
      <c r="BK998" s="116"/>
      <c r="BL998" s="116"/>
      <c r="BM998" s="116"/>
      <c r="BN998" s="116"/>
      <c r="BO998" s="116"/>
      <c r="BP998" s="116"/>
      <c r="BQ998" s="116"/>
      <c r="BR998" s="116"/>
      <c r="BS998" s="116"/>
      <c r="BT998" s="116"/>
      <c r="BU998" s="116"/>
      <c r="BV998" s="116"/>
      <c r="BW998" s="116"/>
      <c r="BX998" s="116"/>
      <c r="BY998" s="116"/>
      <c r="BZ998" s="116"/>
      <c r="CA998" s="116"/>
      <c r="CB998" s="116"/>
      <c r="CC998" s="116"/>
      <c r="CD998" s="116"/>
      <c r="CE998" s="116"/>
      <c r="CF998" s="116"/>
      <c r="CG998" s="116"/>
      <c r="CH998" s="116"/>
      <c r="CI998" s="116"/>
      <c r="CJ998" s="116"/>
      <c r="CK998" s="116"/>
      <c r="CL998" s="116"/>
      <c r="CM998" s="116"/>
      <c r="CN998" s="116"/>
      <c r="CO998" s="116"/>
      <c r="CP998" s="116"/>
      <c r="CQ998" s="116"/>
      <c r="CR998" s="116"/>
      <c r="CS998" s="116"/>
      <c r="CT998" s="116"/>
      <c r="CU998" s="116"/>
      <c r="CV998" s="116"/>
      <c r="CW998" s="116"/>
      <c r="CX998" s="116"/>
      <c r="CY998" s="116"/>
      <c r="CZ998" s="116"/>
      <c r="DA998" s="116"/>
      <c r="DB998" s="116"/>
      <c r="DC998" s="116"/>
      <c r="DD998" s="116"/>
      <c r="DE998" s="116"/>
      <c r="DF998" s="116"/>
      <c r="DG998" s="116"/>
      <c r="DH998" s="116"/>
      <c r="DI998" s="116"/>
      <c r="DJ998" s="116"/>
      <c r="DK998" s="116"/>
      <c r="DL998" s="116"/>
      <c r="DM998" s="116"/>
      <c r="DN998" s="116"/>
      <c r="DO998" s="116"/>
      <c r="DP998" s="116"/>
      <c r="DQ998" s="116"/>
      <c r="DR998" s="116"/>
      <c r="DS998" s="116"/>
      <c r="DT998" s="116"/>
      <c r="DU998" s="116"/>
      <c r="DV998" s="116"/>
      <c r="DW998" s="116"/>
      <c r="DX998" s="116"/>
      <c r="DY998" s="116"/>
      <c r="DZ998" s="116"/>
    </row>
    <row r="999" spans="1:130" x14ac:dyDescent="0.3">
      <c r="A999" s="117"/>
      <c r="B999" s="117"/>
      <c r="C999" s="117"/>
      <c r="D999" s="117"/>
      <c r="E999" s="117"/>
      <c r="F999" s="117"/>
      <c r="G999" s="117"/>
      <c r="H999" s="117"/>
      <c r="I999" s="117"/>
      <c r="J999" s="117"/>
      <c r="K999" s="117"/>
      <c r="L999" s="117"/>
      <c r="M999" s="116"/>
      <c r="N999" s="116"/>
      <c r="O999" s="116"/>
      <c r="P999" s="116"/>
      <c r="Q999" s="116"/>
      <c r="R999" s="116"/>
      <c r="S999" s="116"/>
      <c r="T999" s="116"/>
      <c r="U999" s="116"/>
      <c r="V999" s="116"/>
      <c r="W999" s="116"/>
      <c r="X999" s="116"/>
      <c r="Y999" s="116"/>
      <c r="Z999" s="116"/>
      <c r="AA999" s="116"/>
      <c r="AB999" s="116"/>
      <c r="AC999" s="116"/>
      <c r="AD999" s="116"/>
      <c r="AE999" s="116"/>
      <c r="AF999" s="116"/>
      <c r="AG999" s="116"/>
      <c r="AH999" s="116"/>
      <c r="AI999" s="116"/>
      <c r="AJ999" s="116"/>
      <c r="AK999" s="116"/>
      <c r="AL999" s="116"/>
      <c r="AM999" s="116"/>
      <c r="AN999" s="116"/>
      <c r="AO999" s="116"/>
      <c r="AP999" s="116"/>
      <c r="AQ999" s="116"/>
      <c r="AR999" s="116"/>
      <c r="AS999" s="116"/>
      <c r="AT999" s="116"/>
      <c r="AU999" s="116"/>
      <c r="AV999" s="116"/>
      <c r="AW999" s="116"/>
      <c r="AX999" s="116"/>
      <c r="AY999" s="116"/>
      <c r="AZ999" s="116"/>
      <c r="BA999" s="116"/>
      <c r="BB999" s="116"/>
      <c r="BC999" s="116"/>
      <c r="BD999" s="116"/>
      <c r="BE999" s="116"/>
      <c r="BF999" s="116"/>
      <c r="BG999" s="116"/>
      <c r="BH999" s="116"/>
      <c r="BI999" s="116"/>
      <c r="BJ999" s="116"/>
      <c r="BK999" s="116"/>
      <c r="BL999" s="116"/>
      <c r="BM999" s="116"/>
      <c r="BN999" s="116"/>
      <c r="BO999" s="116"/>
      <c r="BP999" s="116"/>
      <c r="BQ999" s="116"/>
      <c r="BR999" s="116"/>
      <c r="BS999" s="116"/>
      <c r="BT999" s="116"/>
      <c r="BU999" s="116"/>
      <c r="BV999" s="116"/>
      <c r="BW999" s="116"/>
      <c r="BX999" s="116"/>
      <c r="BY999" s="116"/>
      <c r="BZ999" s="116"/>
      <c r="CA999" s="116"/>
      <c r="CB999" s="116"/>
      <c r="CC999" s="116"/>
      <c r="CD999" s="116"/>
      <c r="CE999" s="116"/>
      <c r="CF999" s="116"/>
      <c r="CG999" s="116"/>
      <c r="CH999" s="116"/>
      <c r="CI999" s="116"/>
      <c r="CJ999" s="116"/>
      <c r="CK999" s="116"/>
      <c r="CL999" s="116"/>
      <c r="CM999" s="116"/>
      <c r="CN999" s="116"/>
      <c r="CO999" s="116"/>
      <c r="CP999" s="116"/>
      <c r="CQ999" s="116"/>
      <c r="CR999" s="116"/>
      <c r="CS999" s="116"/>
      <c r="CT999" s="116"/>
      <c r="CU999" s="116"/>
      <c r="CV999" s="116"/>
      <c r="CW999" s="116"/>
      <c r="CX999" s="116"/>
      <c r="CY999" s="116"/>
      <c r="CZ999" s="116"/>
      <c r="DA999" s="116"/>
      <c r="DB999" s="116"/>
      <c r="DC999" s="116"/>
      <c r="DD999" s="116"/>
      <c r="DE999" s="116"/>
      <c r="DF999" s="116"/>
      <c r="DG999" s="116"/>
      <c r="DH999" s="116"/>
      <c r="DI999" s="116"/>
      <c r="DJ999" s="116"/>
      <c r="DK999" s="116"/>
      <c r="DL999" s="116"/>
      <c r="DM999" s="116"/>
      <c r="DN999" s="116"/>
      <c r="DO999" s="116"/>
      <c r="DP999" s="116"/>
      <c r="DQ999" s="116"/>
      <c r="DR999" s="116"/>
      <c r="DS999" s="116"/>
      <c r="DT999" s="116"/>
      <c r="DU999" s="116"/>
      <c r="DV999" s="116"/>
      <c r="DW999" s="116"/>
      <c r="DX999" s="116"/>
      <c r="DY999" s="116"/>
      <c r="DZ999" s="116"/>
    </row>
    <row r="1000" spans="1:130" x14ac:dyDescent="0.3">
      <c r="A1000" s="117"/>
      <c r="B1000" s="117"/>
      <c r="C1000" s="117"/>
      <c r="D1000" s="117"/>
      <c r="E1000" s="117"/>
      <c r="F1000" s="117"/>
      <c r="G1000" s="117"/>
      <c r="H1000" s="117"/>
      <c r="I1000" s="117"/>
      <c r="J1000" s="117"/>
      <c r="K1000" s="117"/>
      <c r="L1000" s="117"/>
      <c r="M1000" s="116"/>
      <c r="N1000" s="116"/>
      <c r="O1000" s="116"/>
      <c r="P1000" s="116"/>
      <c r="Q1000" s="116"/>
      <c r="R1000" s="116"/>
      <c r="S1000" s="116"/>
      <c r="T1000" s="116"/>
      <c r="U1000" s="116"/>
      <c r="V1000" s="116"/>
      <c r="W1000" s="116"/>
      <c r="X1000" s="116"/>
      <c r="Y1000" s="116"/>
      <c r="Z1000" s="116"/>
      <c r="AA1000" s="116"/>
      <c r="AB1000" s="116"/>
      <c r="AC1000" s="116"/>
      <c r="AD1000" s="116"/>
      <c r="AE1000" s="116"/>
      <c r="AF1000" s="116"/>
      <c r="AG1000" s="116"/>
      <c r="AH1000" s="116"/>
      <c r="AI1000" s="116"/>
      <c r="AJ1000" s="116"/>
      <c r="AK1000" s="116"/>
      <c r="AL1000" s="116"/>
      <c r="AM1000" s="116"/>
      <c r="AN1000" s="116"/>
      <c r="AO1000" s="116"/>
      <c r="AP1000" s="116"/>
      <c r="AQ1000" s="116"/>
      <c r="AR1000" s="116"/>
      <c r="AS1000" s="116"/>
      <c r="AT1000" s="116"/>
      <c r="AU1000" s="116"/>
      <c r="AV1000" s="116"/>
      <c r="AW1000" s="116"/>
      <c r="AX1000" s="116"/>
      <c r="AY1000" s="116"/>
      <c r="AZ1000" s="116"/>
      <c r="BA1000" s="116"/>
      <c r="BB1000" s="116"/>
      <c r="BC1000" s="116"/>
      <c r="BD1000" s="116"/>
      <c r="BE1000" s="116"/>
      <c r="BF1000" s="116"/>
      <c r="BG1000" s="116"/>
      <c r="BH1000" s="116"/>
      <c r="BI1000" s="116"/>
      <c r="BJ1000" s="116"/>
      <c r="BK1000" s="116"/>
      <c r="BL1000" s="116"/>
      <c r="BM1000" s="116"/>
      <c r="BN1000" s="116"/>
      <c r="BO1000" s="116"/>
      <c r="BP1000" s="116"/>
      <c r="BQ1000" s="116"/>
      <c r="BR1000" s="116"/>
      <c r="BS1000" s="116"/>
      <c r="BT1000" s="116"/>
      <c r="BU1000" s="116"/>
      <c r="BV1000" s="116"/>
      <c r="BW1000" s="116"/>
      <c r="BX1000" s="116"/>
      <c r="BY1000" s="116"/>
      <c r="BZ1000" s="116"/>
      <c r="CA1000" s="116"/>
      <c r="CB1000" s="116"/>
      <c r="CC1000" s="116"/>
      <c r="CD1000" s="116"/>
      <c r="CE1000" s="116"/>
      <c r="CF1000" s="116"/>
      <c r="CG1000" s="116"/>
      <c r="CH1000" s="116"/>
      <c r="CI1000" s="116"/>
      <c r="CJ1000" s="116"/>
      <c r="CK1000" s="116"/>
      <c r="CL1000" s="116"/>
      <c r="CM1000" s="116"/>
      <c r="CN1000" s="116"/>
      <c r="CO1000" s="116"/>
      <c r="CP1000" s="116"/>
      <c r="CQ1000" s="116"/>
      <c r="CR1000" s="116"/>
      <c r="CS1000" s="116"/>
      <c r="CT1000" s="116"/>
      <c r="CU1000" s="116"/>
      <c r="CV1000" s="116"/>
      <c r="CW1000" s="116"/>
      <c r="CX1000" s="116"/>
      <c r="CY1000" s="116"/>
      <c r="CZ1000" s="116"/>
      <c r="DA1000" s="116"/>
      <c r="DB1000" s="116"/>
      <c r="DC1000" s="116"/>
      <c r="DD1000" s="116"/>
      <c r="DE1000" s="116"/>
      <c r="DF1000" s="116"/>
      <c r="DG1000" s="116"/>
      <c r="DH1000" s="116"/>
      <c r="DI1000" s="116"/>
      <c r="DJ1000" s="116"/>
      <c r="DK1000" s="116"/>
      <c r="DL1000" s="116"/>
      <c r="DM1000" s="116"/>
      <c r="DN1000" s="116"/>
      <c r="DO1000" s="116"/>
      <c r="DP1000" s="116"/>
      <c r="DQ1000" s="116"/>
      <c r="DR1000" s="116"/>
      <c r="DS1000" s="116"/>
      <c r="DT1000" s="116"/>
      <c r="DU1000" s="116"/>
      <c r="DV1000" s="116"/>
      <c r="DW1000" s="116"/>
      <c r="DX1000" s="116"/>
      <c r="DY1000" s="116"/>
      <c r="DZ1000" s="116"/>
    </row>
    <row r="1001" spans="1:130" x14ac:dyDescent="0.3">
      <c r="A1001" s="117"/>
      <c r="B1001" s="117"/>
      <c r="C1001" s="117"/>
      <c r="D1001" s="117"/>
      <c r="E1001" s="117"/>
      <c r="F1001" s="117"/>
      <c r="G1001" s="117"/>
      <c r="H1001" s="117"/>
      <c r="I1001" s="117"/>
      <c r="J1001" s="117"/>
      <c r="K1001" s="117"/>
      <c r="L1001" s="117"/>
      <c r="M1001" s="116"/>
      <c r="N1001" s="116"/>
      <c r="O1001" s="116"/>
      <c r="P1001" s="116"/>
      <c r="Q1001" s="116"/>
      <c r="R1001" s="116"/>
      <c r="S1001" s="116"/>
      <c r="T1001" s="116"/>
      <c r="U1001" s="116"/>
      <c r="V1001" s="116"/>
      <c r="W1001" s="116"/>
      <c r="X1001" s="116"/>
      <c r="Y1001" s="116"/>
      <c r="Z1001" s="116"/>
      <c r="AA1001" s="116"/>
      <c r="AB1001" s="116"/>
      <c r="AC1001" s="116"/>
      <c r="AD1001" s="116"/>
      <c r="AE1001" s="116"/>
      <c r="AF1001" s="116"/>
      <c r="AG1001" s="116"/>
      <c r="AH1001" s="116"/>
      <c r="AI1001" s="116"/>
      <c r="AJ1001" s="116"/>
      <c r="AK1001" s="116"/>
      <c r="AL1001" s="116"/>
      <c r="AM1001" s="116"/>
      <c r="AN1001" s="116"/>
      <c r="AO1001" s="116"/>
      <c r="AP1001" s="116"/>
      <c r="AQ1001" s="116"/>
      <c r="AR1001" s="116"/>
      <c r="AS1001" s="116"/>
      <c r="AT1001" s="116"/>
      <c r="AU1001" s="116"/>
      <c r="AV1001" s="116"/>
      <c r="AW1001" s="116"/>
      <c r="AX1001" s="116"/>
      <c r="AY1001" s="116"/>
      <c r="AZ1001" s="116"/>
      <c r="BA1001" s="116"/>
      <c r="BB1001" s="116"/>
      <c r="BC1001" s="116"/>
      <c r="BD1001" s="116"/>
      <c r="BE1001" s="116"/>
      <c r="BF1001" s="116"/>
      <c r="BG1001" s="116"/>
      <c r="BH1001" s="116"/>
      <c r="BI1001" s="116"/>
      <c r="BJ1001" s="116"/>
      <c r="BK1001" s="116"/>
      <c r="BL1001" s="116"/>
      <c r="BM1001" s="116"/>
      <c r="BN1001" s="116"/>
      <c r="BO1001" s="116"/>
      <c r="BP1001" s="116"/>
      <c r="BQ1001" s="116"/>
      <c r="BR1001" s="116"/>
      <c r="BS1001" s="116"/>
      <c r="BT1001" s="116"/>
      <c r="BU1001" s="116"/>
      <c r="BV1001" s="116"/>
      <c r="BW1001" s="116"/>
      <c r="BX1001" s="116"/>
      <c r="BY1001" s="116"/>
      <c r="BZ1001" s="116"/>
      <c r="CA1001" s="116"/>
      <c r="CB1001" s="116"/>
      <c r="CC1001" s="116"/>
      <c r="CD1001" s="116"/>
      <c r="CE1001" s="116"/>
      <c r="CF1001" s="116"/>
      <c r="CG1001" s="116"/>
      <c r="CH1001" s="116"/>
      <c r="CI1001" s="116"/>
      <c r="CJ1001" s="116"/>
      <c r="CK1001" s="116"/>
      <c r="CL1001" s="116"/>
      <c r="CM1001" s="116"/>
      <c r="CN1001" s="116"/>
      <c r="CO1001" s="116"/>
      <c r="CP1001" s="116"/>
      <c r="CQ1001" s="116"/>
      <c r="CR1001" s="116"/>
      <c r="CS1001" s="116"/>
      <c r="CT1001" s="116"/>
      <c r="CU1001" s="116"/>
      <c r="CV1001" s="116"/>
      <c r="CW1001" s="116"/>
      <c r="CX1001" s="116"/>
      <c r="CY1001" s="116"/>
      <c r="CZ1001" s="116"/>
      <c r="DA1001" s="116"/>
      <c r="DB1001" s="116"/>
      <c r="DC1001" s="116"/>
      <c r="DD1001" s="116"/>
      <c r="DE1001" s="116"/>
      <c r="DF1001" s="116"/>
      <c r="DG1001" s="116"/>
      <c r="DH1001" s="116"/>
      <c r="DI1001" s="116"/>
      <c r="DJ1001" s="116"/>
      <c r="DK1001" s="116"/>
      <c r="DL1001" s="116"/>
      <c r="DM1001" s="116"/>
      <c r="DN1001" s="116"/>
      <c r="DO1001" s="116"/>
      <c r="DP1001" s="116"/>
      <c r="DQ1001" s="116"/>
      <c r="DR1001" s="116"/>
      <c r="DS1001" s="116"/>
      <c r="DT1001" s="116"/>
      <c r="DU1001" s="116"/>
      <c r="DV1001" s="116"/>
      <c r="DW1001" s="116"/>
      <c r="DX1001" s="116"/>
      <c r="DY1001" s="116"/>
      <c r="DZ1001" s="116"/>
    </row>
    <row r="1002" spans="1:130" x14ac:dyDescent="0.3">
      <c r="A1002" s="117"/>
      <c r="B1002" s="117"/>
      <c r="C1002" s="117"/>
      <c r="D1002" s="117"/>
      <c r="E1002" s="117"/>
      <c r="F1002" s="117"/>
      <c r="G1002" s="117"/>
      <c r="H1002" s="117"/>
      <c r="I1002" s="117"/>
      <c r="J1002" s="117"/>
      <c r="K1002" s="117"/>
      <c r="L1002" s="117"/>
      <c r="M1002" s="116"/>
      <c r="N1002" s="116"/>
      <c r="O1002" s="116"/>
      <c r="P1002" s="116"/>
      <c r="Q1002" s="116"/>
      <c r="R1002" s="116"/>
      <c r="S1002" s="116"/>
      <c r="T1002" s="116"/>
      <c r="U1002" s="116"/>
      <c r="V1002" s="116"/>
      <c r="W1002" s="116"/>
      <c r="X1002" s="116"/>
      <c r="Y1002" s="116"/>
      <c r="Z1002" s="116"/>
      <c r="AA1002" s="116"/>
      <c r="AB1002" s="116"/>
      <c r="AC1002" s="116"/>
      <c r="AD1002" s="116"/>
      <c r="AE1002" s="116"/>
      <c r="AF1002" s="116"/>
      <c r="AG1002" s="116"/>
      <c r="AH1002" s="116"/>
      <c r="AI1002" s="116"/>
      <c r="AJ1002" s="116"/>
      <c r="AK1002" s="116"/>
      <c r="AL1002" s="116"/>
      <c r="AM1002" s="116"/>
      <c r="AN1002" s="116"/>
      <c r="AO1002" s="116"/>
      <c r="AP1002" s="116"/>
      <c r="AQ1002" s="116"/>
      <c r="AR1002" s="116"/>
      <c r="AS1002" s="116"/>
      <c r="AT1002" s="116"/>
      <c r="AU1002" s="116"/>
      <c r="AV1002" s="116"/>
      <c r="AW1002" s="116"/>
      <c r="AX1002" s="116"/>
      <c r="AY1002" s="116"/>
      <c r="AZ1002" s="116"/>
      <c r="BA1002" s="116"/>
      <c r="BB1002" s="116"/>
      <c r="BC1002" s="116"/>
      <c r="BD1002" s="116"/>
      <c r="BE1002" s="116"/>
      <c r="BF1002" s="116"/>
      <c r="BG1002" s="116"/>
      <c r="BH1002" s="116"/>
      <c r="BI1002" s="116"/>
      <c r="BJ1002" s="116"/>
      <c r="BK1002" s="116"/>
      <c r="BL1002" s="116"/>
      <c r="BM1002" s="116"/>
      <c r="BN1002" s="116"/>
      <c r="BO1002" s="116"/>
      <c r="BP1002" s="116"/>
      <c r="BQ1002" s="116"/>
      <c r="BR1002" s="116"/>
      <c r="BS1002" s="116"/>
      <c r="BT1002" s="116"/>
      <c r="BU1002" s="116"/>
      <c r="BV1002" s="116"/>
      <c r="BW1002" s="116"/>
      <c r="BX1002" s="116"/>
      <c r="BY1002" s="116"/>
      <c r="BZ1002" s="116"/>
      <c r="CA1002" s="116"/>
      <c r="CB1002" s="116"/>
      <c r="CC1002" s="116"/>
      <c r="CD1002" s="116"/>
      <c r="CE1002" s="116"/>
      <c r="CF1002" s="116"/>
      <c r="CG1002" s="116"/>
      <c r="CH1002" s="116"/>
      <c r="CI1002" s="116"/>
      <c r="CJ1002" s="116"/>
      <c r="CK1002" s="116"/>
      <c r="CL1002" s="116"/>
      <c r="CM1002" s="116"/>
      <c r="CN1002" s="116"/>
      <c r="CO1002" s="116"/>
      <c r="CP1002" s="116"/>
      <c r="CQ1002" s="116"/>
      <c r="CR1002" s="116"/>
      <c r="CS1002" s="116"/>
      <c r="CT1002" s="116"/>
      <c r="CU1002" s="116"/>
      <c r="CV1002" s="116"/>
      <c r="CW1002" s="116"/>
      <c r="CX1002" s="116"/>
      <c r="CY1002" s="116"/>
      <c r="CZ1002" s="116"/>
      <c r="DA1002" s="116"/>
      <c r="DB1002" s="116"/>
      <c r="DC1002" s="116"/>
      <c r="DD1002" s="116"/>
      <c r="DE1002" s="116"/>
      <c r="DF1002" s="116"/>
      <c r="DG1002" s="116"/>
      <c r="DH1002" s="116"/>
      <c r="DI1002" s="116"/>
      <c r="DJ1002" s="116"/>
      <c r="DK1002" s="116"/>
      <c r="DL1002" s="116"/>
      <c r="DM1002" s="116"/>
      <c r="DN1002" s="116"/>
      <c r="DO1002" s="116"/>
      <c r="DP1002" s="116"/>
      <c r="DQ1002" s="116"/>
      <c r="DR1002" s="116"/>
      <c r="DS1002" s="116"/>
      <c r="DT1002" s="116"/>
      <c r="DU1002" s="116"/>
      <c r="DV1002" s="116"/>
      <c r="DW1002" s="116"/>
      <c r="DX1002" s="116"/>
      <c r="DY1002" s="116"/>
      <c r="DZ1002" s="116"/>
    </row>
    <row r="1003" spans="1:130" x14ac:dyDescent="0.3">
      <c r="A1003" s="117"/>
      <c r="B1003" s="117"/>
      <c r="C1003" s="117"/>
      <c r="D1003" s="117"/>
      <c r="E1003" s="117"/>
      <c r="F1003" s="117"/>
      <c r="G1003" s="117"/>
      <c r="H1003" s="117"/>
      <c r="I1003" s="117"/>
      <c r="J1003" s="117"/>
      <c r="K1003" s="117"/>
      <c r="L1003" s="117"/>
      <c r="M1003" s="116"/>
      <c r="N1003" s="116"/>
      <c r="O1003" s="116"/>
      <c r="P1003" s="116"/>
      <c r="Q1003" s="116"/>
      <c r="R1003" s="116"/>
      <c r="S1003" s="116"/>
      <c r="T1003" s="116"/>
      <c r="U1003" s="116"/>
      <c r="V1003" s="116"/>
      <c r="W1003" s="116"/>
      <c r="X1003" s="116"/>
      <c r="Y1003" s="116"/>
      <c r="Z1003" s="116"/>
      <c r="AA1003" s="116"/>
      <c r="AB1003" s="116"/>
      <c r="AC1003" s="116"/>
      <c r="AD1003" s="116"/>
      <c r="AE1003" s="116"/>
      <c r="AF1003" s="116"/>
      <c r="AG1003" s="116"/>
      <c r="AH1003" s="116"/>
      <c r="AI1003" s="116"/>
      <c r="AJ1003" s="116"/>
      <c r="AK1003" s="116"/>
      <c r="AL1003" s="116"/>
      <c r="AM1003" s="116"/>
      <c r="AN1003" s="116"/>
      <c r="AO1003" s="116"/>
      <c r="AP1003" s="116"/>
      <c r="AQ1003" s="116"/>
      <c r="AR1003" s="116"/>
      <c r="AS1003" s="116"/>
      <c r="AT1003" s="116"/>
      <c r="AU1003" s="116"/>
      <c r="AV1003" s="116"/>
      <c r="AW1003" s="116"/>
      <c r="AX1003" s="116"/>
      <c r="AY1003" s="116"/>
      <c r="AZ1003" s="116"/>
      <c r="BA1003" s="116"/>
      <c r="BB1003" s="116"/>
      <c r="BC1003" s="116"/>
      <c r="BD1003" s="116"/>
      <c r="BE1003" s="116"/>
      <c r="BF1003" s="116"/>
      <c r="BG1003" s="116"/>
      <c r="BH1003" s="116"/>
      <c r="BI1003" s="116"/>
      <c r="BJ1003" s="116"/>
      <c r="BK1003" s="116"/>
      <c r="BL1003" s="116"/>
      <c r="BM1003" s="116"/>
      <c r="BN1003" s="116"/>
      <c r="BO1003" s="116"/>
      <c r="BP1003" s="116"/>
      <c r="BQ1003" s="116"/>
      <c r="BR1003" s="116"/>
      <c r="BS1003" s="116"/>
      <c r="BT1003" s="116"/>
      <c r="BU1003" s="116"/>
      <c r="BV1003" s="116"/>
      <c r="BW1003" s="116"/>
      <c r="BX1003" s="116"/>
      <c r="BY1003" s="116"/>
      <c r="BZ1003" s="116"/>
      <c r="CA1003" s="116"/>
      <c r="CB1003" s="116"/>
      <c r="CC1003" s="116"/>
      <c r="CD1003" s="116"/>
      <c r="CE1003" s="116"/>
      <c r="CF1003" s="116"/>
      <c r="CG1003" s="116"/>
      <c r="CH1003" s="116"/>
      <c r="CI1003" s="116"/>
      <c r="CJ1003" s="116"/>
      <c r="CK1003" s="116"/>
      <c r="CL1003" s="116"/>
      <c r="CM1003" s="116"/>
      <c r="CN1003" s="116"/>
      <c r="CO1003" s="116"/>
      <c r="CP1003" s="116"/>
      <c r="CQ1003" s="116"/>
      <c r="CR1003" s="116"/>
      <c r="CS1003" s="116"/>
      <c r="CT1003" s="116"/>
      <c r="CU1003" s="116"/>
      <c r="CV1003" s="116"/>
      <c r="CW1003" s="116"/>
      <c r="CX1003" s="116"/>
      <c r="CY1003" s="116"/>
      <c r="CZ1003" s="116"/>
      <c r="DA1003" s="116"/>
      <c r="DB1003" s="116"/>
      <c r="DC1003" s="116"/>
      <c r="DD1003" s="116"/>
      <c r="DE1003" s="116"/>
      <c r="DF1003" s="116"/>
      <c r="DG1003" s="116"/>
      <c r="DH1003" s="116"/>
      <c r="DI1003" s="116"/>
      <c r="DJ1003" s="116"/>
      <c r="DK1003" s="116"/>
      <c r="DL1003" s="116"/>
      <c r="DM1003" s="116"/>
      <c r="DN1003" s="116"/>
      <c r="DO1003" s="116"/>
      <c r="DP1003" s="116"/>
      <c r="DQ1003" s="116"/>
      <c r="DR1003" s="116"/>
      <c r="DS1003" s="116"/>
      <c r="DT1003" s="116"/>
      <c r="DU1003" s="116"/>
      <c r="DV1003" s="116"/>
      <c r="DW1003" s="116"/>
      <c r="DX1003" s="116"/>
      <c r="DY1003" s="116"/>
      <c r="DZ1003" s="116"/>
    </row>
    <row r="1004" spans="1:130" x14ac:dyDescent="0.3">
      <c r="A1004" s="117"/>
      <c r="B1004" s="117"/>
      <c r="C1004" s="117"/>
      <c r="D1004" s="117"/>
      <c r="E1004" s="117"/>
      <c r="F1004" s="117"/>
      <c r="G1004" s="117"/>
      <c r="H1004" s="117"/>
      <c r="I1004" s="117"/>
      <c r="J1004" s="117"/>
      <c r="K1004" s="117"/>
      <c r="L1004" s="117"/>
      <c r="M1004" s="116"/>
      <c r="N1004" s="116"/>
      <c r="O1004" s="116"/>
      <c r="P1004" s="116"/>
      <c r="Q1004" s="116"/>
      <c r="R1004" s="116"/>
      <c r="S1004" s="116"/>
      <c r="T1004" s="116"/>
      <c r="U1004" s="116"/>
      <c r="V1004" s="116"/>
      <c r="W1004" s="116"/>
      <c r="X1004" s="116"/>
      <c r="Y1004" s="116"/>
      <c r="Z1004" s="116"/>
      <c r="AA1004" s="116"/>
      <c r="AB1004" s="116"/>
      <c r="AC1004" s="116"/>
      <c r="AD1004" s="116"/>
      <c r="AE1004" s="116"/>
      <c r="AF1004" s="116"/>
      <c r="AG1004" s="116"/>
      <c r="AH1004" s="116"/>
      <c r="AI1004" s="116"/>
      <c r="AJ1004" s="116"/>
      <c r="AK1004" s="116"/>
      <c r="AL1004" s="116"/>
      <c r="AM1004" s="116"/>
      <c r="AN1004" s="116"/>
      <c r="AO1004" s="116"/>
      <c r="AP1004" s="116"/>
      <c r="AQ1004" s="116"/>
      <c r="AR1004" s="116"/>
      <c r="AS1004" s="116"/>
      <c r="AT1004" s="116"/>
      <c r="AU1004" s="116"/>
      <c r="AV1004" s="116"/>
      <c r="AW1004" s="116"/>
      <c r="AX1004" s="116"/>
      <c r="AY1004" s="116"/>
      <c r="AZ1004" s="116"/>
      <c r="BA1004" s="116"/>
      <c r="BB1004" s="116"/>
      <c r="BC1004" s="116"/>
      <c r="BD1004" s="116"/>
      <c r="BE1004" s="116"/>
      <c r="BF1004" s="116"/>
      <c r="BG1004" s="116"/>
      <c r="BH1004" s="116"/>
      <c r="BI1004" s="116"/>
      <c r="BJ1004" s="116"/>
      <c r="BK1004" s="116"/>
      <c r="BL1004" s="116"/>
      <c r="BM1004" s="116"/>
      <c r="BN1004" s="116"/>
      <c r="BO1004" s="116"/>
      <c r="BP1004" s="116"/>
      <c r="BQ1004" s="116"/>
      <c r="BR1004" s="116"/>
      <c r="BS1004" s="116"/>
      <c r="BT1004" s="116"/>
      <c r="BU1004" s="116"/>
      <c r="BV1004" s="116"/>
      <c r="BW1004" s="116"/>
      <c r="BX1004" s="116"/>
      <c r="BY1004" s="116"/>
      <c r="BZ1004" s="116"/>
      <c r="CA1004" s="116"/>
      <c r="CB1004" s="116"/>
      <c r="CC1004" s="116"/>
      <c r="CD1004" s="116"/>
      <c r="CE1004" s="116"/>
      <c r="CF1004" s="116"/>
      <c r="CG1004" s="116"/>
      <c r="CH1004" s="116"/>
      <c r="CI1004" s="116"/>
      <c r="CJ1004" s="116"/>
      <c r="CK1004" s="116"/>
      <c r="CL1004" s="116"/>
      <c r="CM1004" s="116"/>
      <c r="CN1004" s="116"/>
      <c r="CO1004" s="116"/>
      <c r="CP1004" s="116"/>
      <c r="CQ1004" s="116"/>
      <c r="CR1004" s="116"/>
      <c r="CS1004" s="116"/>
      <c r="CT1004" s="116"/>
      <c r="CU1004" s="116"/>
      <c r="CV1004" s="116"/>
      <c r="CW1004" s="116"/>
      <c r="CX1004" s="116"/>
      <c r="CY1004" s="116"/>
      <c r="CZ1004" s="116"/>
      <c r="DA1004" s="116"/>
      <c r="DB1004" s="116"/>
      <c r="DC1004" s="116"/>
      <c r="DD1004" s="116"/>
      <c r="DE1004" s="116"/>
      <c r="DF1004" s="116"/>
      <c r="DG1004" s="116"/>
      <c r="DH1004" s="116"/>
      <c r="DI1004" s="116"/>
      <c r="DJ1004" s="116"/>
      <c r="DK1004" s="116"/>
      <c r="DL1004" s="116"/>
      <c r="DM1004" s="116"/>
      <c r="DN1004" s="116"/>
      <c r="DO1004" s="116"/>
      <c r="DP1004" s="116"/>
      <c r="DQ1004" s="116"/>
      <c r="DR1004" s="116"/>
      <c r="DS1004" s="116"/>
      <c r="DT1004" s="116"/>
      <c r="DU1004" s="116"/>
      <c r="DV1004" s="116"/>
      <c r="DW1004" s="116"/>
      <c r="DX1004" s="116"/>
      <c r="DY1004" s="116"/>
      <c r="DZ1004" s="116"/>
    </row>
    <row r="1005" spans="1:130" x14ac:dyDescent="0.3">
      <c r="A1005" s="126"/>
      <c r="B1005" s="126"/>
      <c r="C1005" s="126"/>
      <c r="D1005" s="126"/>
      <c r="E1005" s="117"/>
      <c r="F1005" s="117"/>
      <c r="G1005" s="117"/>
      <c r="H1005" s="117"/>
      <c r="I1005" s="117"/>
      <c r="J1005" s="117"/>
      <c r="K1005" s="117"/>
      <c r="L1005" s="117"/>
      <c r="M1005" s="116"/>
      <c r="N1005" s="116"/>
      <c r="O1005" s="116"/>
      <c r="P1005" s="116"/>
      <c r="Q1005" s="116"/>
      <c r="R1005" s="116"/>
      <c r="S1005" s="116"/>
      <c r="T1005" s="116"/>
      <c r="U1005" s="116"/>
      <c r="V1005" s="116"/>
      <c r="W1005" s="116"/>
      <c r="X1005" s="116"/>
      <c r="Y1005" s="116"/>
      <c r="Z1005" s="116"/>
      <c r="AA1005" s="116"/>
      <c r="AB1005" s="116"/>
      <c r="AC1005" s="116"/>
      <c r="AD1005" s="116"/>
      <c r="AE1005" s="116"/>
      <c r="AF1005" s="116"/>
      <c r="AG1005" s="116"/>
      <c r="AH1005" s="116"/>
    </row>
    <row r="1006" spans="1:130" x14ac:dyDescent="0.3">
      <c r="A1006" s="126"/>
      <c r="B1006" s="126"/>
      <c r="C1006" s="126"/>
      <c r="D1006" s="126"/>
      <c r="E1006" s="117"/>
      <c r="F1006" s="117"/>
      <c r="G1006" s="117"/>
      <c r="H1006" s="117"/>
      <c r="I1006" s="117"/>
      <c r="J1006" s="117"/>
      <c r="K1006" s="117"/>
      <c r="L1006" s="117"/>
      <c r="M1006" s="116"/>
      <c r="N1006" s="116"/>
      <c r="O1006" s="116"/>
      <c r="P1006" s="116"/>
      <c r="Q1006" s="116"/>
      <c r="R1006" s="116"/>
      <c r="S1006" s="116"/>
      <c r="T1006" s="116"/>
      <c r="U1006" s="116"/>
      <c r="V1006" s="116"/>
      <c r="W1006" s="116"/>
      <c r="X1006" s="116"/>
      <c r="Y1006" s="116"/>
      <c r="Z1006" s="116"/>
      <c r="AA1006" s="116"/>
      <c r="AB1006" s="116"/>
      <c r="AC1006" s="116"/>
      <c r="AD1006" s="116"/>
      <c r="AE1006" s="116"/>
      <c r="AF1006" s="116"/>
      <c r="AG1006" s="116"/>
      <c r="AH1006" s="116"/>
    </row>
    <row r="1007" spans="1:130" x14ac:dyDescent="0.3">
      <c r="A1007" s="126"/>
      <c r="B1007" s="126"/>
      <c r="C1007" s="126"/>
      <c r="D1007" s="126"/>
      <c r="E1007" s="117"/>
      <c r="F1007" s="117"/>
      <c r="G1007" s="117"/>
      <c r="H1007" s="117"/>
      <c r="I1007" s="117"/>
      <c r="J1007" s="117"/>
      <c r="K1007" s="117"/>
      <c r="L1007" s="117"/>
      <c r="M1007" s="116"/>
      <c r="N1007" s="116"/>
      <c r="O1007" s="116"/>
      <c r="P1007" s="116"/>
      <c r="Q1007" s="116"/>
      <c r="R1007" s="116"/>
      <c r="S1007" s="116"/>
      <c r="T1007" s="116"/>
      <c r="U1007" s="116"/>
      <c r="V1007" s="116"/>
      <c r="W1007" s="116"/>
      <c r="X1007" s="116"/>
      <c r="Y1007" s="116"/>
      <c r="Z1007" s="116"/>
      <c r="AA1007" s="116"/>
      <c r="AB1007" s="116"/>
      <c r="AC1007" s="116"/>
      <c r="AD1007" s="116"/>
      <c r="AE1007" s="116"/>
      <c r="AF1007" s="116"/>
      <c r="AG1007" s="116"/>
      <c r="AH1007" s="116"/>
    </row>
    <row r="1008" spans="1:130" x14ac:dyDescent="0.3">
      <c r="A1008" s="126"/>
      <c r="B1008" s="126"/>
      <c r="C1008" s="126"/>
      <c r="D1008" s="126"/>
      <c r="E1008" s="117"/>
      <c r="F1008" s="117"/>
      <c r="G1008" s="117"/>
      <c r="H1008" s="117"/>
      <c r="I1008" s="117"/>
      <c r="J1008" s="117"/>
      <c r="K1008" s="117"/>
      <c r="L1008" s="117"/>
      <c r="M1008" s="116"/>
      <c r="N1008" s="116"/>
      <c r="O1008" s="116"/>
      <c r="P1008" s="116"/>
      <c r="Q1008" s="116"/>
      <c r="R1008" s="116"/>
      <c r="S1008" s="116"/>
      <c r="T1008" s="116"/>
      <c r="U1008" s="116"/>
      <c r="V1008" s="116"/>
      <c r="W1008" s="116"/>
      <c r="X1008" s="116"/>
      <c r="Y1008" s="116"/>
      <c r="Z1008" s="116"/>
      <c r="AA1008" s="116"/>
      <c r="AB1008" s="116"/>
      <c r="AC1008" s="116"/>
      <c r="AD1008" s="116"/>
      <c r="AE1008" s="116"/>
      <c r="AF1008" s="116"/>
      <c r="AG1008" s="116"/>
      <c r="AH1008" s="116"/>
    </row>
    <row r="1009" spans="1:34" x14ac:dyDescent="0.3">
      <c r="A1009" s="126"/>
      <c r="B1009" s="126"/>
      <c r="C1009" s="126"/>
      <c r="D1009" s="126"/>
      <c r="E1009" s="117"/>
      <c r="F1009" s="117"/>
      <c r="G1009" s="117"/>
      <c r="H1009" s="117"/>
      <c r="I1009" s="117"/>
      <c r="J1009" s="117"/>
      <c r="K1009" s="117"/>
      <c r="L1009" s="117"/>
      <c r="M1009" s="116"/>
      <c r="N1009" s="116"/>
      <c r="O1009" s="116"/>
      <c r="P1009" s="116"/>
      <c r="Q1009" s="116"/>
      <c r="R1009" s="116"/>
      <c r="S1009" s="116"/>
      <c r="T1009" s="116"/>
      <c r="U1009" s="116"/>
      <c r="V1009" s="116"/>
      <c r="W1009" s="116"/>
      <c r="X1009" s="116"/>
      <c r="Y1009" s="116"/>
      <c r="Z1009" s="116"/>
      <c r="AA1009" s="116"/>
      <c r="AB1009" s="116"/>
      <c r="AC1009" s="116"/>
      <c r="AD1009" s="116"/>
      <c r="AE1009" s="116"/>
      <c r="AF1009" s="116"/>
      <c r="AG1009" s="116"/>
      <c r="AH1009" s="116"/>
    </row>
    <row r="1010" spans="1:34" x14ac:dyDescent="0.3">
      <c r="A1010" s="126"/>
      <c r="B1010" s="126"/>
      <c r="C1010" s="126"/>
      <c r="D1010" s="126"/>
      <c r="E1010" s="117"/>
      <c r="F1010" s="117"/>
      <c r="G1010" s="117"/>
      <c r="H1010" s="117"/>
      <c r="I1010" s="117"/>
      <c r="J1010" s="117"/>
      <c r="K1010" s="117"/>
      <c r="L1010" s="117"/>
      <c r="M1010" s="116"/>
      <c r="N1010" s="116"/>
      <c r="O1010" s="116"/>
      <c r="P1010" s="116"/>
      <c r="Q1010" s="116"/>
      <c r="R1010" s="116"/>
      <c r="S1010" s="116"/>
      <c r="T1010" s="116"/>
      <c r="U1010" s="116"/>
      <c r="V1010" s="116"/>
      <c r="W1010" s="116"/>
      <c r="X1010" s="116"/>
      <c r="Y1010" s="116"/>
      <c r="Z1010" s="116"/>
      <c r="AA1010" s="116"/>
      <c r="AB1010" s="116"/>
      <c r="AC1010" s="116"/>
      <c r="AD1010" s="116"/>
      <c r="AE1010" s="116"/>
      <c r="AF1010" s="116"/>
      <c r="AG1010" s="116"/>
      <c r="AH1010" s="116"/>
    </row>
    <row r="1011" spans="1:34" x14ac:dyDescent="0.3">
      <c r="A1011" s="126"/>
      <c r="B1011" s="126"/>
      <c r="C1011" s="126"/>
      <c r="D1011" s="126"/>
      <c r="E1011" s="117"/>
      <c r="F1011" s="117"/>
      <c r="G1011" s="117"/>
      <c r="H1011" s="117"/>
      <c r="I1011" s="117"/>
      <c r="J1011" s="117"/>
      <c r="K1011" s="117"/>
      <c r="L1011" s="117"/>
      <c r="M1011" s="116"/>
      <c r="N1011" s="116"/>
      <c r="O1011" s="116"/>
      <c r="P1011" s="116"/>
      <c r="Q1011" s="116"/>
      <c r="R1011" s="116"/>
      <c r="S1011" s="116"/>
      <c r="T1011" s="116"/>
      <c r="U1011" s="116"/>
      <c r="V1011" s="116"/>
      <c r="W1011" s="116"/>
      <c r="X1011" s="116"/>
      <c r="Y1011" s="116"/>
      <c r="Z1011" s="116"/>
      <c r="AA1011" s="116"/>
      <c r="AB1011" s="116"/>
      <c r="AC1011" s="116"/>
      <c r="AD1011" s="116"/>
      <c r="AE1011" s="116"/>
      <c r="AF1011" s="116"/>
      <c r="AG1011" s="116"/>
      <c r="AH1011" s="116"/>
    </row>
    <row r="1012" spans="1:34" x14ac:dyDescent="0.3">
      <c r="A1012" s="126"/>
      <c r="B1012" s="126"/>
      <c r="C1012" s="126"/>
      <c r="D1012" s="126"/>
      <c r="E1012" s="117"/>
      <c r="F1012" s="117"/>
      <c r="G1012" s="117"/>
      <c r="H1012" s="117"/>
      <c r="I1012" s="117"/>
      <c r="J1012" s="117"/>
      <c r="K1012" s="117"/>
      <c r="L1012" s="117"/>
      <c r="M1012" s="116"/>
      <c r="N1012" s="116"/>
      <c r="O1012" s="116"/>
      <c r="P1012" s="116"/>
      <c r="Q1012" s="116"/>
      <c r="R1012" s="116"/>
      <c r="S1012" s="116"/>
      <c r="T1012" s="116"/>
      <c r="U1012" s="116"/>
      <c r="V1012" s="116"/>
      <c r="W1012" s="116"/>
      <c r="X1012" s="116"/>
      <c r="Y1012" s="116"/>
      <c r="Z1012" s="116"/>
      <c r="AA1012" s="116"/>
      <c r="AB1012" s="116"/>
      <c r="AC1012" s="116"/>
      <c r="AD1012" s="116"/>
      <c r="AE1012" s="116"/>
      <c r="AF1012" s="116"/>
      <c r="AG1012" s="116"/>
      <c r="AH1012" s="116"/>
    </row>
    <row r="1013" spans="1:34" x14ac:dyDescent="0.3">
      <c r="A1013" s="126"/>
      <c r="B1013" s="126"/>
      <c r="C1013" s="126"/>
      <c r="D1013" s="126"/>
      <c r="E1013" s="117"/>
      <c r="F1013" s="117"/>
      <c r="G1013" s="117"/>
      <c r="H1013" s="117"/>
      <c r="I1013" s="117"/>
      <c r="J1013" s="117"/>
      <c r="K1013" s="117"/>
      <c r="L1013" s="117"/>
      <c r="M1013" s="116"/>
      <c r="N1013" s="116"/>
      <c r="O1013" s="116"/>
      <c r="P1013" s="116"/>
      <c r="Q1013" s="116"/>
      <c r="R1013" s="116"/>
      <c r="S1013" s="116"/>
      <c r="T1013" s="116"/>
      <c r="U1013" s="116"/>
      <c r="V1013" s="116"/>
      <c r="W1013" s="116"/>
      <c r="X1013" s="116"/>
      <c r="Y1013" s="116"/>
      <c r="Z1013" s="116"/>
      <c r="AA1013" s="116"/>
      <c r="AB1013" s="116"/>
      <c r="AC1013" s="116"/>
      <c r="AD1013" s="116"/>
      <c r="AE1013" s="116"/>
      <c r="AF1013" s="116"/>
      <c r="AG1013" s="116"/>
      <c r="AH1013" s="116"/>
    </row>
    <row r="1014" spans="1:34" x14ac:dyDescent="0.3">
      <c r="A1014" s="126"/>
      <c r="B1014" s="126"/>
      <c r="C1014" s="126"/>
      <c r="D1014" s="126"/>
      <c r="E1014" s="117"/>
      <c r="F1014" s="117"/>
      <c r="G1014" s="117"/>
      <c r="H1014" s="117"/>
      <c r="I1014" s="117"/>
      <c r="J1014" s="117"/>
      <c r="K1014" s="117"/>
      <c r="L1014" s="117"/>
      <c r="M1014" s="116"/>
      <c r="N1014" s="116"/>
      <c r="O1014" s="116"/>
      <c r="P1014" s="116"/>
      <c r="Q1014" s="116"/>
      <c r="R1014" s="116"/>
      <c r="S1014" s="116"/>
      <c r="T1014" s="116"/>
      <c r="U1014" s="116"/>
      <c r="V1014" s="116"/>
      <c r="W1014" s="116"/>
      <c r="X1014" s="116"/>
      <c r="Y1014" s="116"/>
      <c r="Z1014" s="116"/>
      <c r="AA1014" s="116"/>
      <c r="AB1014" s="116"/>
      <c r="AC1014" s="116"/>
      <c r="AD1014" s="116"/>
      <c r="AE1014" s="116"/>
      <c r="AF1014" s="116"/>
      <c r="AG1014" s="116"/>
      <c r="AH1014" s="116"/>
    </row>
    <row r="1015" spans="1:34" x14ac:dyDescent="0.3">
      <c r="A1015" s="126"/>
      <c r="B1015" s="126"/>
      <c r="C1015" s="126"/>
      <c r="D1015" s="126"/>
      <c r="E1015" s="117"/>
      <c r="F1015" s="117"/>
      <c r="G1015" s="117"/>
      <c r="H1015" s="117"/>
      <c r="I1015" s="117"/>
      <c r="J1015" s="117"/>
      <c r="K1015" s="117"/>
      <c r="L1015" s="117"/>
      <c r="M1015" s="116"/>
      <c r="N1015" s="116"/>
      <c r="O1015" s="116"/>
      <c r="P1015" s="116"/>
      <c r="Q1015" s="116"/>
      <c r="R1015" s="116"/>
      <c r="S1015" s="116"/>
      <c r="T1015" s="116"/>
      <c r="U1015" s="116"/>
      <c r="V1015" s="116"/>
      <c r="W1015" s="116"/>
      <c r="X1015" s="116"/>
      <c r="Y1015" s="116"/>
      <c r="Z1015" s="116"/>
      <c r="AA1015" s="116"/>
      <c r="AB1015" s="116"/>
      <c r="AC1015" s="116"/>
      <c r="AD1015" s="116"/>
      <c r="AE1015" s="116"/>
      <c r="AF1015" s="116"/>
      <c r="AG1015" s="116"/>
      <c r="AH1015" s="116"/>
    </row>
    <row r="1016" spans="1:34" x14ac:dyDescent="0.3">
      <c r="A1016" s="126"/>
      <c r="B1016" s="126"/>
      <c r="C1016" s="126"/>
      <c r="D1016" s="126"/>
      <c r="E1016" s="117"/>
      <c r="F1016" s="117"/>
      <c r="G1016" s="117"/>
      <c r="H1016" s="117"/>
      <c r="I1016" s="117"/>
      <c r="J1016" s="117"/>
      <c r="K1016" s="117"/>
      <c r="L1016" s="117"/>
      <c r="M1016" s="116"/>
      <c r="N1016" s="116"/>
      <c r="O1016" s="116"/>
      <c r="P1016" s="116"/>
      <c r="Q1016" s="116"/>
      <c r="R1016" s="116"/>
      <c r="S1016" s="116"/>
      <c r="T1016" s="116"/>
      <c r="U1016" s="116"/>
      <c r="V1016" s="116"/>
      <c r="W1016" s="116"/>
      <c r="X1016" s="116"/>
      <c r="Y1016" s="116"/>
      <c r="Z1016" s="116"/>
      <c r="AA1016" s="116"/>
      <c r="AB1016" s="116"/>
      <c r="AC1016" s="116"/>
      <c r="AD1016" s="116"/>
      <c r="AE1016" s="116"/>
      <c r="AF1016" s="116"/>
      <c r="AG1016" s="116"/>
      <c r="AH1016" s="116"/>
    </row>
    <row r="1017" spans="1:34" x14ac:dyDescent="0.3">
      <c r="A1017" s="126"/>
      <c r="B1017" s="126"/>
      <c r="C1017" s="126"/>
      <c r="D1017" s="126"/>
      <c r="E1017" s="117"/>
      <c r="F1017" s="117"/>
      <c r="G1017" s="117"/>
      <c r="H1017" s="117"/>
      <c r="I1017" s="117"/>
      <c r="J1017" s="117"/>
      <c r="K1017" s="117"/>
      <c r="L1017" s="117"/>
      <c r="M1017" s="116"/>
      <c r="N1017" s="116"/>
      <c r="O1017" s="116"/>
      <c r="P1017" s="116"/>
      <c r="Q1017" s="116"/>
      <c r="R1017" s="116"/>
      <c r="S1017" s="116"/>
      <c r="T1017" s="116"/>
      <c r="U1017" s="116"/>
      <c r="V1017" s="116"/>
      <c r="W1017" s="116"/>
      <c r="X1017" s="116"/>
      <c r="Y1017" s="116"/>
      <c r="Z1017" s="116"/>
      <c r="AA1017" s="116"/>
      <c r="AB1017" s="116"/>
      <c r="AC1017" s="116"/>
      <c r="AD1017" s="116"/>
      <c r="AE1017" s="116"/>
      <c r="AF1017" s="116"/>
      <c r="AG1017" s="116"/>
      <c r="AH1017" s="116"/>
    </row>
    <row r="1018" spans="1:34" x14ac:dyDescent="0.3">
      <c r="A1018" s="126"/>
      <c r="B1018" s="126"/>
      <c r="C1018" s="126"/>
      <c r="D1018" s="126"/>
      <c r="E1018" s="117"/>
      <c r="F1018" s="117"/>
      <c r="G1018" s="117"/>
      <c r="H1018" s="117"/>
      <c r="I1018" s="117"/>
      <c r="J1018" s="117"/>
      <c r="K1018" s="117"/>
      <c r="L1018" s="117"/>
      <c r="M1018" s="116"/>
      <c r="N1018" s="116"/>
      <c r="O1018" s="116"/>
      <c r="P1018" s="116"/>
      <c r="Q1018" s="116"/>
      <c r="R1018" s="116"/>
      <c r="S1018" s="116"/>
      <c r="T1018" s="116"/>
      <c r="U1018" s="116"/>
      <c r="V1018" s="116"/>
      <c r="W1018" s="116"/>
      <c r="X1018" s="116"/>
      <c r="Y1018" s="116"/>
      <c r="Z1018" s="116"/>
      <c r="AA1018" s="116"/>
      <c r="AB1018" s="116"/>
      <c r="AC1018" s="116"/>
      <c r="AD1018" s="116"/>
      <c r="AE1018" s="116"/>
      <c r="AF1018" s="116"/>
      <c r="AG1018" s="116"/>
      <c r="AH1018" s="116"/>
    </row>
    <row r="1019" spans="1:34" x14ac:dyDescent="0.3">
      <c r="A1019" s="126"/>
      <c r="B1019" s="126"/>
      <c r="C1019" s="126"/>
      <c r="D1019" s="126"/>
      <c r="E1019" s="117"/>
      <c r="F1019" s="117"/>
      <c r="G1019" s="117"/>
      <c r="H1019" s="117"/>
      <c r="I1019" s="117"/>
      <c r="J1019" s="117"/>
      <c r="K1019" s="117"/>
      <c r="L1019" s="117"/>
      <c r="M1019" s="116"/>
      <c r="N1019" s="116"/>
      <c r="O1019" s="116"/>
      <c r="P1019" s="116"/>
      <c r="Q1019" s="116"/>
      <c r="R1019" s="116"/>
      <c r="S1019" s="116"/>
      <c r="T1019" s="116"/>
      <c r="U1019" s="116"/>
      <c r="V1019" s="116"/>
      <c r="W1019" s="116"/>
      <c r="X1019" s="116"/>
      <c r="Y1019" s="116"/>
      <c r="Z1019" s="116"/>
      <c r="AA1019" s="116"/>
      <c r="AB1019" s="116"/>
      <c r="AC1019" s="116"/>
      <c r="AD1019" s="116"/>
      <c r="AE1019" s="116"/>
      <c r="AF1019" s="116"/>
      <c r="AG1019" s="116"/>
      <c r="AH1019" s="116"/>
    </row>
    <row r="1020" spans="1:34" x14ac:dyDescent="0.3">
      <c r="A1020" s="126"/>
      <c r="B1020" s="126"/>
      <c r="C1020" s="126"/>
      <c r="D1020" s="126"/>
      <c r="E1020" s="117"/>
      <c r="F1020" s="117"/>
      <c r="G1020" s="117"/>
      <c r="H1020" s="117"/>
      <c r="I1020" s="117"/>
      <c r="J1020" s="117"/>
      <c r="K1020" s="117"/>
      <c r="L1020" s="117"/>
      <c r="M1020" s="116"/>
      <c r="N1020" s="116"/>
      <c r="O1020" s="116"/>
      <c r="P1020" s="116"/>
      <c r="Q1020" s="116"/>
      <c r="R1020" s="116"/>
      <c r="S1020" s="116"/>
      <c r="T1020" s="116"/>
      <c r="U1020" s="116"/>
      <c r="V1020" s="116"/>
      <c r="W1020" s="116"/>
      <c r="X1020" s="116"/>
      <c r="Y1020" s="116"/>
      <c r="Z1020" s="116"/>
      <c r="AA1020" s="116"/>
      <c r="AB1020" s="116"/>
      <c r="AC1020" s="116"/>
      <c r="AD1020" s="116"/>
      <c r="AE1020" s="116"/>
      <c r="AF1020" s="116"/>
      <c r="AG1020" s="116"/>
      <c r="AH1020" s="116"/>
    </row>
    <row r="1021" spans="1:34" x14ac:dyDescent="0.3">
      <c r="A1021" s="126"/>
      <c r="B1021" s="126"/>
      <c r="C1021" s="126"/>
      <c r="D1021" s="126"/>
      <c r="E1021" s="117"/>
      <c r="F1021" s="117"/>
      <c r="G1021" s="117"/>
      <c r="H1021" s="117"/>
      <c r="I1021" s="117"/>
      <c r="J1021" s="117"/>
      <c r="K1021" s="117"/>
      <c r="L1021" s="117"/>
      <c r="M1021" s="116"/>
      <c r="N1021" s="116"/>
      <c r="O1021" s="116"/>
      <c r="P1021" s="116"/>
      <c r="Q1021" s="116"/>
      <c r="R1021" s="116"/>
      <c r="S1021" s="116"/>
      <c r="T1021" s="116"/>
      <c r="U1021" s="116"/>
      <c r="V1021" s="116"/>
      <c r="W1021" s="116"/>
      <c r="X1021" s="116"/>
      <c r="Y1021" s="116"/>
      <c r="Z1021" s="116"/>
      <c r="AA1021" s="116"/>
      <c r="AB1021" s="116"/>
      <c r="AC1021" s="116"/>
      <c r="AD1021" s="116"/>
      <c r="AE1021" s="116"/>
      <c r="AF1021" s="116"/>
      <c r="AG1021" s="116"/>
      <c r="AH1021" s="116"/>
    </row>
    <row r="1022" spans="1:34" x14ac:dyDescent="0.3">
      <c r="A1022" s="126"/>
      <c r="B1022" s="126"/>
      <c r="C1022" s="126"/>
      <c r="D1022" s="126"/>
      <c r="E1022" s="117"/>
      <c r="F1022" s="117"/>
      <c r="G1022" s="117"/>
      <c r="H1022" s="117"/>
      <c r="I1022" s="117"/>
      <c r="J1022" s="117"/>
      <c r="K1022" s="117"/>
      <c r="L1022" s="117"/>
      <c r="M1022" s="116"/>
      <c r="N1022" s="116"/>
      <c r="O1022" s="116"/>
      <c r="P1022" s="116"/>
      <c r="Q1022" s="116"/>
      <c r="R1022" s="116"/>
      <c r="S1022" s="116"/>
      <c r="T1022" s="116"/>
      <c r="U1022" s="116"/>
      <c r="V1022" s="116"/>
      <c r="W1022" s="116"/>
      <c r="X1022" s="116"/>
      <c r="Y1022" s="116"/>
      <c r="Z1022" s="116"/>
      <c r="AA1022" s="116"/>
      <c r="AB1022" s="116"/>
      <c r="AC1022" s="116"/>
      <c r="AD1022" s="116"/>
      <c r="AE1022" s="116"/>
      <c r="AF1022" s="116"/>
      <c r="AG1022" s="116"/>
      <c r="AH1022" s="116"/>
    </row>
    <row r="1023" spans="1:34" x14ac:dyDescent="0.3">
      <c r="A1023" s="126"/>
      <c r="B1023" s="126"/>
      <c r="C1023" s="126"/>
      <c r="D1023" s="126"/>
      <c r="E1023" s="117"/>
      <c r="F1023" s="117"/>
      <c r="G1023" s="117"/>
      <c r="H1023" s="117"/>
      <c r="I1023" s="117"/>
      <c r="J1023" s="117"/>
      <c r="K1023" s="117"/>
      <c r="L1023" s="117"/>
      <c r="M1023" s="116"/>
      <c r="N1023" s="116"/>
      <c r="O1023" s="116"/>
      <c r="P1023" s="116"/>
      <c r="Q1023" s="116"/>
      <c r="R1023" s="116"/>
      <c r="S1023" s="116"/>
      <c r="T1023" s="116"/>
      <c r="U1023" s="116"/>
      <c r="V1023" s="116"/>
      <c r="W1023" s="116"/>
      <c r="X1023" s="116"/>
      <c r="Y1023" s="116"/>
      <c r="Z1023" s="116"/>
      <c r="AA1023" s="116"/>
      <c r="AB1023" s="116"/>
      <c r="AC1023" s="116"/>
      <c r="AD1023" s="116"/>
      <c r="AE1023" s="116"/>
      <c r="AF1023" s="116"/>
      <c r="AG1023" s="116"/>
      <c r="AH1023" s="116"/>
    </row>
    <row r="1024" spans="1:34" x14ac:dyDescent="0.3">
      <c r="A1024" s="126"/>
      <c r="B1024" s="126"/>
      <c r="C1024" s="126"/>
      <c r="D1024" s="126"/>
      <c r="E1024" s="117"/>
      <c r="F1024" s="117"/>
      <c r="G1024" s="117"/>
      <c r="H1024" s="117"/>
      <c r="I1024" s="117"/>
      <c r="J1024" s="117"/>
      <c r="K1024" s="117"/>
      <c r="L1024" s="117"/>
      <c r="M1024" s="116"/>
      <c r="N1024" s="116"/>
      <c r="O1024" s="116"/>
      <c r="P1024" s="116"/>
      <c r="Q1024" s="116"/>
      <c r="R1024" s="116"/>
      <c r="S1024" s="116"/>
      <c r="T1024" s="116"/>
      <c r="U1024" s="116"/>
      <c r="V1024" s="116"/>
      <c r="W1024" s="116"/>
      <c r="X1024" s="116"/>
      <c r="Y1024" s="116"/>
      <c r="Z1024" s="116"/>
      <c r="AA1024" s="116"/>
      <c r="AB1024" s="116"/>
      <c r="AC1024" s="116"/>
      <c r="AD1024" s="116"/>
      <c r="AE1024" s="116"/>
      <c r="AF1024" s="116"/>
      <c r="AG1024" s="116"/>
      <c r="AH1024" s="116"/>
    </row>
    <row r="1025" spans="1:34" x14ac:dyDescent="0.3">
      <c r="A1025" s="126"/>
      <c r="B1025" s="126"/>
      <c r="C1025" s="126"/>
      <c r="D1025" s="126"/>
      <c r="E1025" s="117"/>
      <c r="F1025" s="117"/>
      <c r="G1025" s="117"/>
      <c r="H1025" s="117"/>
      <c r="I1025" s="117"/>
      <c r="J1025" s="117"/>
      <c r="K1025" s="117"/>
      <c r="L1025" s="117"/>
      <c r="M1025" s="116"/>
      <c r="N1025" s="116"/>
      <c r="O1025" s="116"/>
      <c r="P1025" s="116"/>
      <c r="Q1025" s="116"/>
      <c r="R1025" s="116"/>
      <c r="S1025" s="116"/>
      <c r="T1025" s="116"/>
      <c r="U1025" s="116"/>
      <c r="V1025" s="116"/>
      <c r="W1025" s="116"/>
      <c r="X1025" s="116"/>
      <c r="Y1025" s="116"/>
      <c r="Z1025" s="116"/>
      <c r="AA1025" s="116"/>
      <c r="AB1025" s="116"/>
      <c r="AC1025" s="116"/>
      <c r="AD1025" s="116"/>
      <c r="AE1025" s="116"/>
      <c r="AF1025" s="116"/>
      <c r="AG1025" s="116"/>
      <c r="AH1025" s="116"/>
    </row>
    <row r="1026" spans="1:34" x14ac:dyDescent="0.3">
      <c r="A1026" s="126"/>
      <c r="B1026" s="126"/>
      <c r="C1026" s="126"/>
      <c r="D1026" s="126"/>
      <c r="E1026" s="117"/>
      <c r="F1026" s="117"/>
      <c r="G1026" s="117"/>
      <c r="H1026" s="117"/>
      <c r="I1026" s="117"/>
      <c r="J1026" s="117"/>
      <c r="K1026" s="117"/>
      <c r="L1026" s="117"/>
      <c r="M1026" s="116"/>
      <c r="N1026" s="116"/>
      <c r="O1026" s="116"/>
      <c r="P1026" s="116"/>
      <c r="Q1026" s="116"/>
      <c r="R1026" s="116"/>
      <c r="S1026" s="116"/>
      <c r="T1026" s="116"/>
      <c r="U1026" s="116"/>
      <c r="V1026" s="116"/>
      <c r="W1026" s="116"/>
      <c r="X1026" s="116"/>
      <c r="Y1026" s="116"/>
      <c r="Z1026" s="116"/>
      <c r="AA1026" s="116"/>
      <c r="AB1026" s="116"/>
      <c r="AC1026" s="116"/>
      <c r="AD1026" s="116"/>
      <c r="AE1026" s="116"/>
      <c r="AF1026" s="116"/>
      <c r="AG1026" s="116"/>
      <c r="AH1026" s="116"/>
    </row>
    <row r="1027" spans="1:34" x14ac:dyDescent="0.3">
      <c r="A1027" s="126"/>
      <c r="B1027" s="126"/>
      <c r="C1027" s="126"/>
      <c r="D1027" s="126"/>
      <c r="E1027" s="117"/>
      <c r="F1027" s="117"/>
      <c r="G1027" s="117"/>
      <c r="H1027" s="117"/>
      <c r="I1027" s="117"/>
      <c r="J1027" s="117"/>
      <c r="K1027" s="117"/>
      <c r="L1027" s="117"/>
      <c r="M1027" s="116"/>
      <c r="N1027" s="116"/>
      <c r="O1027" s="116"/>
      <c r="P1027" s="116"/>
      <c r="Q1027" s="116"/>
      <c r="R1027" s="116"/>
      <c r="S1027" s="116"/>
      <c r="T1027" s="116"/>
      <c r="U1027" s="116"/>
      <c r="V1027" s="116"/>
      <c r="W1027" s="116"/>
      <c r="X1027" s="116"/>
      <c r="Y1027" s="116"/>
      <c r="Z1027" s="116"/>
      <c r="AA1027" s="116"/>
      <c r="AB1027" s="116"/>
      <c r="AC1027" s="116"/>
      <c r="AD1027" s="116"/>
      <c r="AE1027" s="116"/>
      <c r="AF1027" s="116"/>
      <c r="AG1027" s="116"/>
      <c r="AH1027" s="116"/>
    </row>
    <row r="1028" spans="1:34" x14ac:dyDescent="0.3">
      <c r="A1028" s="126"/>
      <c r="B1028" s="126"/>
      <c r="C1028" s="126"/>
      <c r="D1028" s="126"/>
      <c r="E1028" s="117"/>
      <c r="F1028" s="117"/>
      <c r="G1028" s="117"/>
      <c r="H1028" s="117"/>
      <c r="I1028" s="117"/>
      <c r="J1028" s="117"/>
      <c r="K1028" s="117"/>
      <c r="L1028" s="117"/>
      <c r="M1028" s="116"/>
      <c r="N1028" s="116"/>
      <c r="O1028" s="116"/>
      <c r="P1028" s="116"/>
      <c r="Q1028" s="116"/>
      <c r="R1028" s="116"/>
      <c r="S1028" s="116"/>
      <c r="T1028" s="116"/>
      <c r="U1028" s="116"/>
      <c r="V1028" s="116"/>
      <c r="W1028" s="116"/>
      <c r="X1028" s="116"/>
      <c r="Y1028" s="116"/>
      <c r="Z1028" s="116"/>
      <c r="AA1028" s="116"/>
      <c r="AB1028" s="116"/>
      <c r="AC1028" s="116"/>
      <c r="AD1028" s="116"/>
      <c r="AE1028" s="116"/>
      <c r="AF1028" s="116"/>
      <c r="AG1028" s="116"/>
      <c r="AH1028" s="116"/>
    </row>
    <row r="1029" spans="1:34" x14ac:dyDescent="0.3">
      <c r="A1029" s="126"/>
      <c r="B1029" s="126"/>
      <c r="C1029" s="126"/>
      <c r="D1029" s="126"/>
      <c r="E1029" s="117"/>
      <c r="F1029" s="117"/>
      <c r="G1029" s="117"/>
      <c r="H1029" s="117"/>
      <c r="I1029" s="117"/>
      <c r="J1029" s="117"/>
      <c r="K1029" s="117"/>
      <c r="L1029" s="117"/>
      <c r="M1029" s="116"/>
      <c r="N1029" s="116"/>
      <c r="O1029" s="116"/>
      <c r="P1029" s="116"/>
      <c r="Q1029" s="116"/>
      <c r="R1029" s="116"/>
      <c r="S1029" s="116"/>
      <c r="T1029" s="116"/>
      <c r="U1029" s="116"/>
      <c r="V1029" s="116"/>
      <c r="W1029" s="116"/>
      <c r="X1029" s="116"/>
      <c r="Y1029" s="116"/>
      <c r="Z1029" s="116"/>
      <c r="AA1029" s="116"/>
      <c r="AB1029" s="116"/>
      <c r="AC1029" s="116"/>
      <c r="AD1029" s="116"/>
      <c r="AE1029" s="116"/>
      <c r="AF1029" s="116"/>
      <c r="AG1029" s="116"/>
      <c r="AH1029" s="116"/>
    </row>
    <row r="1030" spans="1:34" x14ac:dyDescent="0.3">
      <c r="A1030" s="126"/>
      <c r="B1030" s="126"/>
      <c r="C1030" s="126"/>
      <c r="D1030" s="126"/>
      <c r="E1030" s="117"/>
      <c r="F1030" s="117"/>
      <c r="G1030" s="117"/>
      <c r="H1030" s="117"/>
      <c r="I1030" s="117"/>
      <c r="J1030" s="117"/>
      <c r="K1030" s="117"/>
      <c r="L1030" s="117"/>
      <c r="M1030" s="116"/>
      <c r="N1030" s="116"/>
      <c r="O1030" s="116"/>
      <c r="P1030" s="116"/>
      <c r="Q1030" s="116"/>
      <c r="R1030" s="116"/>
      <c r="S1030" s="116"/>
      <c r="T1030" s="116"/>
      <c r="U1030" s="116"/>
      <c r="V1030" s="116"/>
      <c r="W1030" s="116"/>
      <c r="X1030" s="116"/>
      <c r="Y1030" s="116"/>
      <c r="Z1030" s="116"/>
      <c r="AA1030" s="116"/>
      <c r="AB1030" s="116"/>
      <c r="AC1030" s="116"/>
      <c r="AD1030" s="116"/>
      <c r="AE1030" s="116"/>
      <c r="AF1030" s="116"/>
      <c r="AG1030" s="116"/>
      <c r="AH1030" s="116"/>
    </row>
    <row r="1031" spans="1:34" x14ac:dyDescent="0.3">
      <c r="A1031" s="126"/>
      <c r="B1031" s="126"/>
      <c r="C1031" s="126"/>
      <c r="D1031" s="126"/>
      <c r="E1031" s="117"/>
      <c r="F1031" s="117"/>
      <c r="G1031" s="117"/>
      <c r="H1031" s="117"/>
      <c r="I1031" s="117"/>
      <c r="J1031" s="117"/>
      <c r="K1031" s="117"/>
      <c r="L1031" s="117"/>
      <c r="M1031" s="116"/>
      <c r="N1031" s="116"/>
      <c r="O1031" s="116"/>
      <c r="P1031" s="116"/>
      <c r="Q1031" s="116"/>
      <c r="R1031" s="116"/>
      <c r="S1031" s="116"/>
      <c r="T1031" s="116"/>
      <c r="U1031" s="116"/>
      <c r="V1031" s="116"/>
      <c r="W1031" s="116"/>
      <c r="X1031" s="116"/>
      <c r="Y1031" s="116"/>
      <c r="Z1031" s="116"/>
      <c r="AA1031" s="116"/>
      <c r="AB1031" s="116"/>
      <c r="AC1031" s="116"/>
      <c r="AD1031" s="116"/>
      <c r="AE1031" s="116"/>
      <c r="AF1031" s="116"/>
      <c r="AG1031" s="116"/>
      <c r="AH1031" s="116"/>
    </row>
    <row r="1032" spans="1:34" x14ac:dyDescent="0.3">
      <c r="A1032" s="126"/>
      <c r="B1032" s="126"/>
      <c r="C1032" s="126"/>
      <c r="D1032" s="126"/>
      <c r="E1032" s="117"/>
      <c r="F1032" s="117"/>
      <c r="G1032" s="117"/>
      <c r="H1032" s="117"/>
      <c r="I1032" s="117"/>
      <c r="J1032" s="117"/>
      <c r="K1032" s="117"/>
      <c r="L1032" s="117"/>
      <c r="M1032" s="116"/>
      <c r="N1032" s="116"/>
      <c r="O1032" s="116"/>
      <c r="P1032" s="116"/>
      <c r="Q1032" s="116"/>
      <c r="R1032" s="116"/>
      <c r="S1032" s="116"/>
      <c r="T1032" s="116"/>
      <c r="U1032" s="116"/>
      <c r="V1032" s="116"/>
      <c r="W1032" s="116"/>
      <c r="X1032" s="116"/>
      <c r="Y1032" s="116"/>
      <c r="Z1032" s="116"/>
      <c r="AA1032" s="116"/>
      <c r="AB1032" s="116"/>
      <c r="AC1032" s="116"/>
      <c r="AD1032" s="116"/>
      <c r="AE1032" s="116"/>
      <c r="AF1032" s="116"/>
      <c r="AG1032" s="116"/>
      <c r="AH1032" s="116"/>
    </row>
    <row r="1033" spans="1:34" x14ac:dyDescent="0.3">
      <c r="A1033" s="126"/>
      <c r="B1033" s="126"/>
      <c r="C1033" s="126"/>
      <c r="D1033" s="126"/>
      <c r="E1033" s="117"/>
      <c r="F1033" s="117"/>
      <c r="G1033" s="117"/>
      <c r="H1033" s="117"/>
      <c r="I1033" s="117"/>
      <c r="J1033" s="117"/>
      <c r="K1033" s="117"/>
      <c r="L1033" s="117"/>
      <c r="M1033" s="116"/>
      <c r="N1033" s="116"/>
      <c r="O1033" s="116"/>
      <c r="P1033" s="116"/>
      <c r="Q1033" s="116"/>
      <c r="R1033" s="116"/>
      <c r="S1033" s="116"/>
      <c r="T1033" s="116"/>
      <c r="U1033" s="116"/>
      <c r="V1033" s="116"/>
      <c r="W1033" s="116"/>
      <c r="X1033" s="116"/>
      <c r="Y1033" s="116"/>
      <c r="Z1033" s="116"/>
      <c r="AA1033" s="116"/>
      <c r="AB1033" s="116"/>
      <c r="AC1033" s="116"/>
      <c r="AD1033" s="116"/>
      <c r="AE1033" s="116"/>
      <c r="AF1033" s="116"/>
      <c r="AG1033" s="116"/>
      <c r="AH1033" s="116"/>
    </row>
    <row r="1034" spans="1:34" x14ac:dyDescent="0.3">
      <c r="A1034" s="126"/>
      <c r="B1034" s="126"/>
      <c r="C1034" s="126"/>
      <c r="D1034" s="126"/>
      <c r="E1034" s="117"/>
      <c r="F1034" s="117"/>
      <c r="G1034" s="117"/>
      <c r="H1034" s="117"/>
      <c r="I1034" s="117"/>
      <c r="J1034" s="117"/>
      <c r="K1034" s="117"/>
      <c r="L1034" s="117"/>
      <c r="M1034" s="116"/>
      <c r="N1034" s="116"/>
      <c r="O1034" s="116"/>
      <c r="P1034" s="116"/>
      <c r="Q1034" s="116"/>
      <c r="R1034" s="116"/>
      <c r="S1034" s="116"/>
      <c r="T1034" s="116"/>
      <c r="U1034" s="116"/>
      <c r="V1034" s="116"/>
      <c r="W1034" s="116"/>
      <c r="X1034" s="116"/>
      <c r="Y1034" s="116"/>
      <c r="Z1034" s="116"/>
      <c r="AA1034" s="116"/>
      <c r="AB1034" s="116"/>
      <c r="AC1034" s="116"/>
      <c r="AD1034" s="116"/>
      <c r="AE1034" s="116"/>
      <c r="AF1034" s="116"/>
      <c r="AG1034" s="116"/>
      <c r="AH1034" s="116"/>
    </row>
    <row r="1035" spans="1:34" x14ac:dyDescent="0.3">
      <c r="A1035" s="126"/>
      <c r="B1035" s="126"/>
      <c r="C1035" s="126"/>
      <c r="D1035" s="126"/>
      <c r="E1035" s="117"/>
      <c r="F1035" s="117"/>
      <c r="G1035" s="117"/>
      <c r="H1035" s="117"/>
      <c r="I1035" s="117"/>
      <c r="J1035" s="117"/>
      <c r="K1035" s="117"/>
      <c r="L1035" s="117"/>
      <c r="M1035" s="116"/>
      <c r="N1035" s="116"/>
      <c r="O1035" s="116"/>
      <c r="P1035" s="116"/>
      <c r="Q1035" s="116"/>
      <c r="R1035" s="116"/>
      <c r="S1035" s="116"/>
      <c r="T1035" s="116"/>
      <c r="U1035" s="116"/>
      <c r="V1035" s="116"/>
      <c r="W1035" s="116"/>
      <c r="X1035" s="116"/>
      <c r="Y1035" s="116"/>
      <c r="Z1035" s="116"/>
      <c r="AA1035" s="116"/>
      <c r="AB1035" s="116"/>
      <c r="AC1035" s="116"/>
      <c r="AD1035" s="116"/>
      <c r="AE1035" s="116"/>
      <c r="AF1035" s="116"/>
      <c r="AG1035" s="116"/>
      <c r="AH1035" s="116"/>
    </row>
    <row r="1036" spans="1:34" x14ac:dyDescent="0.3">
      <c r="A1036" s="126"/>
      <c r="B1036" s="126"/>
      <c r="C1036" s="126"/>
      <c r="D1036" s="126"/>
      <c r="E1036" s="117"/>
      <c r="F1036" s="117"/>
      <c r="G1036" s="117"/>
      <c r="H1036" s="117"/>
      <c r="I1036" s="117"/>
      <c r="J1036" s="117"/>
      <c r="K1036" s="117"/>
      <c r="L1036" s="117"/>
      <c r="M1036" s="116"/>
      <c r="N1036" s="116"/>
      <c r="O1036" s="116"/>
      <c r="P1036" s="116"/>
      <c r="Q1036" s="116"/>
      <c r="R1036" s="116"/>
      <c r="S1036" s="116"/>
      <c r="T1036" s="116"/>
      <c r="U1036" s="116"/>
      <c r="V1036" s="116"/>
      <c r="W1036" s="116"/>
      <c r="X1036" s="116"/>
      <c r="Y1036" s="116"/>
      <c r="Z1036" s="116"/>
      <c r="AA1036" s="116"/>
      <c r="AB1036" s="116"/>
      <c r="AC1036" s="116"/>
      <c r="AD1036" s="116"/>
      <c r="AE1036" s="116"/>
      <c r="AF1036" s="116"/>
      <c r="AG1036" s="116"/>
      <c r="AH1036" s="116"/>
    </row>
    <row r="1037" spans="1:34" x14ac:dyDescent="0.3">
      <c r="A1037" s="126"/>
      <c r="B1037" s="126"/>
      <c r="C1037" s="126"/>
      <c r="D1037" s="126"/>
      <c r="E1037" s="117"/>
      <c r="F1037" s="117"/>
      <c r="G1037" s="117"/>
      <c r="H1037" s="117"/>
      <c r="I1037" s="117"/>
      <c r="J1037" s="117"/>
      <c r="K1037" s="117"/>
      <c r="L1037" s="117"/>
      <c r="M1037" s="116"/>
      <c r="N1037" s="116"/>
      <c r="O1037" s="116"/>
      <c r="P1037" s="116"/>
      <c r="Q1037" s="116"/>
      <c r="R1037" s="116"/>
      <c r="S1037" s="116"/>
      <c r="T1037" s="116"/>
      <c r="U1037" s="116"/>
      <c r="V1037" s="116"/>
      <c r="W1037" s="116"/>
      <c r="X1037" s="116"/>
      <c r="Y1037" s="116"/>
      <c r="Z1037" s="116"/>
      <c r="AA1037" s="116"/>
      <c r="AB1037" s="116"/>
      <c r="AC1037" s="116"/>
      <c r="AD1037" s="116"/>
      <c r="AE1037" s="116"/>
      <c r="AF1037" s="116"/>
      <c r="AG1037" s="116"/>
      <c r="AH1037" s="116"/>
    </row>
    <row r="1038" spans="1:34" x14ac:dyDescent="0.3">
      <c r="A1038" s="126"/>
      <c r="B1038" s="126"/>
      <c r="C1038" s="126"/>
      <c r="D1038" s="126"/>
      <c r="E1038" s="117"/>
      <c r="F1038" s="117"/>
      <c r="G1038" s="117"/>
      <c r="H1038" s="117"/>
      <c r="I1038" s="117"/>
      <c r="J1038" s="117"/>
      <c r="K1038" s="117"/>
      <c r="L1038" s="117"/>
      <c r="M1038" s="116"/>
      <c r="N1038" s="116"/>
      <c r="O1038" s="116"/>
      <c r="P1038" s="116"/>
      <c r="Q1038" s="116"/>
      <c r="R1038" s="116"/>
      <c r="S1038" s="116"/>
      <c r="T1038" s="116"/>
      <c r="U1038" s="116"/>
      <c r="V1038" s="116"/>
      <c r="W1038" s="116"/>
      <c r="X1038" s="116"/>
      <c r="Y1038" s="116"/>
      <c r="Z1038" s="116"/>
      <c r="AA1038" s="116"/>
      <c r="AB1038" s="116"/>
      <c r="AC1038" s="116"/>
      <c r="AD1038" s="116"/>
      <c r="AE1038" s="116"/>
      <c r="AF1038" s="116"/>
      <c r="AG1038" s="116"/>
      <c r="AH1038" s="116"/>
    </row>
    <row r="1039" spans="1:34" x14ac:dyDescent="0.3">
      <c r="A1039" s="126"/>
      <c r="B1039" s="126"/>
      <c r="C1039" s="126"/>
      <c r="D1039" s="126"/>
      <c r="E1039" s="117"/>
      <c r="F1039" s="117"/>
      <c r="G1039" s="117"/>
      <c r="H1039" s="117"/>
      <c r="I1039" s="117"/>
      <c r="J1039" s="117"/>
      <c r="K1039" s="117"/>
      <c r="L1039" s="117"/>
      <c r="M1039" s="116"/>
      <c r="N1039" s="116"/>
      <c r="O1039" s="116"/>
      <c r="P1039" s="116"/>
      <c r="Q1039" s="116"/>
      <c r="R1039" s="116"/>
      <c r="S1039" s="116"/>
      <c r="T1039" s="116"/>
      <c r="U1039" s="116"/>
      <c r="V1039" s="116"/>
      <c r="W1039" s="116"/>
      <c r="X1039" s="116"/>
      <c r="Y1039" s="116"/>
      <c r="Z1039" s="116"/>
      <c r="AA1039" s="116"/>
      <c r="AB1039" s="116"/>
      <c r="AC1039" s="116"/>
      <c r="AD1039" s="116"/>
      <c r="AE1039" s="116"/>
      <c r="AF1039" s="116"/>
      <c r="AG1039" s="116"/>
      <c r="AH1039" s="116"/>
    </row>
    <row r="1040" spans="1:34" x14ac:dyDescent="0.3">
      <c r="A1040" s="126"/>
      <c r="B1040" s="126"/>
      <c r="C1040" s="126"/>
      <c r="D1040" s="126"/>
      <c r="E1040" s="117"/>
      <c r="F1040" s="117"/>
      <c r="G1040" s="117"/>
      <c r="H1040" s="117"/>
      <c r="I1040" s="117"/>
      <c r="J1040" s="117"/>
      <c r="K1040" s="117"/>
      <c r="L1040" s="117"/>
      <c r="M1040" s="116"/>
      <c r="N1040" s="116"/>
      <c r="O1040" s="116"/>
      <c r="P1040" s="116"/>
      <c r="Q1040" s="116"/>
      <c r="R1040" s="116"/>
      <c r="S1040" s="116"/>
      <c r="T1040" s="116"/>
      <c r="U1040" s="116"/>
      <c r="V1040" s="116"/>
      <c r="W1040" s="116"/>
      <c r="X1040" s="116"/>
      <c r="Y1040" s="116"/>
      <c r="Z1040" s="116"/>
      <c r="AA1040" s="116"/>
      <c r="AB1040" s="116"/>
      <c r="AC1040" s="116"/>
      <c r="AD1040" s="116"/>
      <c r="AE1040" s="116"/>
      <c r="AF1040" s="116"/>
      <c r="AG1040" s="116"/>
      <c r="AH1040" s="116"/>
    </row>
    <row r="1041" spans="1:34" x14ac:dyDescent="0.3">
      <c r="A1041" s="126"/>
      <c r="B1041" s="126"/>
      <c r="C1041" s="126"/>
      <c r="D1041" s="126"/>
      <c r="E1041" s="117"/>
      <c r="F1041" s="117"/>
      <c r="G1041" s="117"/>
      <c r="H1041" s="117"/>
      <c r="I1041" s="117"/>
      <c r="J1041" s="117"/>
      <c r="K1041" s="117"/>
      <c r="L1041" s="117"/>
      <c r="M1041" s="116"/>
      <c r="N1041" s="116"/>
      <c r="O1041" s="116"/>
      <c r="P1041" s="116"/>
      <c r="Q1041" s="116"/>
      <c r="R1041" s="116"/>
      <c r="S1041" s="116"/>
      <c r="T1041" s="116"/>
      <c r="U1041" s="116"/>
      <c r="V1041" s="116"/>
      <c r="W1041" s="116"/>
      <c r="X1041" s="116"/>
      <c r="Y1041" s="116"/>
      <c r="Z1041" s="116"/>
      <c r="AA1041" s="116"/>
      <c r="AB1041" s="116"/>
      <c r="AC1041" s="116"/>
      <c r="AD1041" s="116"/>
      <c r="AE1041" s="116"/>
      <c r="AF1041" s="116"/>
      <c r="AG1041" s="116"/>
      <c r="AH1041" s="116"/>
    </row>
    <row r="1042" spans="1:34" x14ac:dyDescent="0.3">
      <c r="A1042" s="126"/>
      <c r="B1042" s="126"/>
      <c r="C1042" s="126"/>
      <c r="D1042" s="126"/>
      <c r="E1042" s="117"/>
      <c r="F1042" s="117"/>
      <c r="G1042" s="117"/>
      <c r="H1042" s="117"/>
      <c r="I1042" s="117"/>
      <c r="J1042" s="117"/>
      <c r="K1042" s="117"/>
      <c r="L1042" s="117"/>
      <c r="M1042" s="116"/>
      <c r="N1042" s="116"/>
      <c r="O1042" s="116"/>
      <c r="P1042" s="116"/>
      <c r="Q1042" s="116"/>
      <c r="R1042" s="116"/>
      <c r="S1042" s="116"/>
      <c r="T1042" s="116"/>
      <c r="U1042" s="116"/>
      <c r="V1042" s="116"/>
      <c r="W1042" s="116"/>
      <c r="X1042" s="116"/>
      <c r="Y1042" s="116"/>
      <c r="Z1042" s="116"/>
      <c r="AA1042" s="116"/>
      <c r="AB1042" s="116"/>
      <c r="AC1042" s="116"/>
      <c r="AD1042" s="116"/>
      <c r="AE1042" s="116"/>
      <c r="AF1042" s="116"/>
      <c r="AG1042" s="116"/>
      <c r="AH1042" s="116"/>
    </row>
    <row r="1043" spans="1:34" x14ac:dyDescent="0.3">
      <c r="A1043" s="126"/>
      <c r="B1043" s="126"/>
      <c r="C1043" s="126"/>
      <c r="D1043" s="126"/>
      <c r="E1043" s="117"/>
      <c r="F1043" s="117"/>
      <c r="G1043" s="117"/>
      <c r="H1043" s="117"/>
      <c r="I1043" s="117"/>
      <c r="J1043" s="117"/>
      <c r="K1043" s="117"/>
      <c r="L1043" s="117"/>
      <c r="M1043" s="116"/>
      <c r="N1043" s="116"/>
      <c r="O1043" s="116"/>
      <c r="P1043" s="116"/>
      <c r="Q1043" s="116"/>
      <c r="R1043" s="116"/>
      <c r="S1043" s="116"/>
      <c r="T1043" s="116"/>
      <c r="U1043" s="116"/>
      <c r="V1043" s="116"/>
      <c r="W1043" s="116"/>
      <c r="X1043" s="116"/>
      <c r="Y1043" s="116"/>
      <c r="Z1043" s="116"/>
      <c r="AA1043" s="116"/>
      <c r="AB1043" s="116"/>
      <c r="AC1043" s="116"/>
      <c r="AD1043" s="116"/>
      <c r="AE1043" s="116"/>
      <c r="AF1043" s="116"/>
      <c r="AG1043" s="116"/>
      <c r="AH1043" s="116"/>
    </row>
    <row r="1044" spans="1:34" x14ac:dyDescent="0.3">
      <c r="A1044" s="126"/>
      <c r="B1044" s="126"/>
      <c r="C1044" s="126"/>
      <c r="D1044" s="126"/>
      <c r="E1044" s="117"/>
      <c r="F1044" s="117"/>
      <c r="G1044" s="117"/>
      <c r="H1044" s="117"/>
      <c r="I1044" s="117"/>
      <c r="J1044" s="117"/>
      <c r="K1044" s="117"/>
      <c r="L1044" s="117"/>
      <c r="M1044" s="116"/>
      <c r="N1044" s="116"/>
      <c r="O1044" s="116"/>
      <c r="P1044" s="116"/>
      <c r="Q1044" s="116"/>
      <c r="R1044" s="116"/>
      <c r="S1044" s="116"/>
      <c r="T1044" s="116"/>
      <c r="U1044" s="116"/>
      <c r="V1044" s="116"/>
      <c r="W1044" s="116"/>
      <c r="X1044" s="116"/>
      <c r="Y1044" s="116"/>
      <c r="Z1044" s="116"/>
      <c r="AA1044" s="116"/>
      <c r="AB1044" s="116"/>
      <c r="AC1044" s="116"/>
      <c r="AD1044" s="116"/>
      <c r="AE1044" s="116"/>
      <c r="AF1044" s="116"/>
      <c r="AG1044" s="116"/>
      <c r="AH1044" s="116"/>
    </row>
    <row r="1045" spans="1:34" x14ac:dyDescent="0.3">
      <c r="A1045" s="126"/>
      <c r="B1045" s="126"/>
      <c r="C1045" s="126"/>
      <c r="D1045" s="126"/>
      <c r="E1045" s="117"/>
      <c r="F1045" s="117"/>
      <c r="G1045" s="117"/>
      <c r="H1045" s="117"/>
      <c r="I1045" s="117"/>
      <c r="J1045" s="117"/>
      <c r="K1045" s="117"/>
      <c r="L1045" s="117"/>
      <c r="M1045" s="116"/>
      <c r="N1045" s="116"/>
      <c r="O1045" s="116"/>
      <c r="P1045" s="116"/>
      <c r="Q1045" s="116"/>
      <c r="R1045" s="116"/>
      <c r="S1045" s="116"/>
      <c r="T1045" s="116"/>
      <c r="U1045" s="116"/>
      <c r="V1045" s="116"/>
      <c r="W1045" s="116"/>
      <c r="X1045" s="116"/>
      <c r="Y1045" s="116"/>
      <c r="Z1045" s="116"/>
      <c r="AA1045" s="116"/>
      <c r="AB1045" s="116"/>
      <c r="AC1045" s="116"/>
      <c r="AD1045" s="116"/>
      <c r="AE1045" s="116"/>
      <c r="AF1045" s="116"/>
      <c r="AG1045" s="116"/>
      <c r="AH1045" s="116"/>
    </row>
    <row r="1046" spans="1:34" x14ac:dyDescent="0.3">
      <c r="A1046" s="126"/>
      <c r="B1046" s="126"/>
      <c r="C1046" s="126"/>
      <c r="D1046" s="126"/>
      <c r="E1046" s="117"/>
      <c r="F1046" s="117"/>
      <c r="G1046" s="117"/>
      <c r="H1046" s="117"/>
      <c r="I1046" s="117"/>
      <c r="J1046" s="117"/>
      <c r="K1046" s="117"/>
      <c r="L1046" s="117"/>
      <c r="M1046" s="116"/>
      <c r="N1046" s="116"/>
      <c r="O1046" s="116"/>
      <c r="P1046" s="116"/>
      <c r="Q1046" s="116"/>
      <c r="R1046" s="116"/>
      <c r="S1046" s="116"/>
      <c r="T1046" s="116"/>
      <c r="U1046" s="116"/>
      <c r="V1046" s="116"/>
      <c r="W1046" s="116"/>
      <c r="X1046" s="116"/>
      <c r="Y1046" s="116"/>
      <c r="Z1046" s="116"/>
      <c r="AA1046" s="116"/>
      <c r="AB1046" s="116"/>
      <c r="AC1046" s="116"/>
      <c r="AD1046" s="116"/>
      <c r="AE1046" s="116"/>
      <c r="AF1046" s="116"/>
      <c r="AG1046" s="116"/>
      <c r="AH1046" s="116"/>
    </row>
    <row r="1047" spans="1:34" x14ac:dyDescent="0.3">
      <c r="A1047" s="126"/>
      <c r="B1047" s="126"/>
      <c r="C1047" s="126"/>
      <c r="D1047" s="126"/>
      <c r="E1047" s="117"/>
      <c r="F1047" s="117"/>
      <c r="G1047" s="117"/>
      <c r="H1047" s="117"/>
      <c r="I1047" s="117"/>
      <c r="J1047" s="117"/>
      <c r="K1047" s="117"/>
      <c r="L1047" s="117"/>
      <c r="M1047" s="116"/>
      <c r="N1047" s="116"/>
      <c r="O1047" s="116"/>
      <c r="P1047" s="116"/>
      <c r="Q1047" s="116"/>
      <c r="R1047" s="116"/>
      <c r="S1047" s="116"/>
      <c r="T1047" s="116"/>
      <c r="U1047" s="116"/>
      <c r="V1047" s="116"/>
      <c r="W1047" s="116"/>
      <c r="X1047" s="116"/>
      <c r="Y1047" s="116"/>
      <c r="Z1047" s="116"/>
      <c r="AA1047" s="116"/>
      <c r="AB1047" s="116"/>
      <c r="AC1047" s="116"/>
      <c r="AD1047" s="116"/>
      <c r="AE1047" s="116"/>
      <c r="AF1047" s="116"/>
      <c r="AG1047" s="116"/>
      <c r="AH1047" s="116"/>
    </row>
    <row r="1048" spans="1:34" x14ac:dyDescent="0.3">
      <c r="A1048" s="126"/>
      <c r="B1048" s="126"/>
      <c r="C1048" s="126"/>
      <c r="D1048" s="126"/>
      <c r="E1048" s="117"/>
      <c r="F1048" s="117"/>
      <c r="G1048" s="117"/>
      <c r="H1048" s="117"/>
      <c r="I1048" s="117"/>
      <c r="J1048" s="117"/>
      <c r="K1048" s="117"/>
      <c r="L1048" s="117"/>
      <c r="M1048" s="116"/>
      <c r="N1048" s="116"/>
      <c r="O1048" s="116"/>
      <c r="P1048" s="116"/>
      <c r="Q1048" s="116"/>
      <c r="R1048" s="116"/>
      <c r="S1048" s="116"/>
      <c r="T1048" s="116"/>
      <c r="U1048" s="116"/>
      <c r="V1048" s="116"/>
      <c r="W1048" s="116"/>
      <c r="X1048" s="116"/>
      <c r="Y1048" s="116"/>
      <c r="Z1048" s="116"/>
      <c r="AA1048" s="116"/>
      <c r="AB1048" s="116"/>
      <c r="AC1048" s="116"/>
      <c r="AD1048" s="116"/>
      <c r="AE1048" s="116"/>
      <c r="AF1048" s="116"/>
      <c r="AG1048" s="116"/>
      <c r="AH1048" s="116"/>
    </row>
    <row r="1049" spans="1:34" x14ac:dyDescent="0.3">
      <c r="A1049" s="126"/>
      <c r="B1049" s="126"/>
      <c r="C1049" s="126"/>
      <c r="D1049" s="126"/>
      <c r="E1049" s="117"/>
      <c r="F1049" s="117"/>
      <c r="G1049" s="117"/>
      <c r="H1049" s="117"/>
      <c r="I1049" s="117"/>
      <c r="J1049" s="117"/>
      <c r="K1049" s="117"/>
      <c r="L1049" s="117"/>
      <c r="M1049" s="116"/>
      <c r="N1049" s="116"/>
      <c r="O1049" s="116"/>
      <c r="P1049" s="116"/>
      <c r="Q1049" s="116"/>
      <c r="R1049" s="116"/>
      <c r="S1049" s="116"/>
      <c r="T1049" s="116"/>
      <c r="U1049" s="116"/>
      <c r="V1049" s="116"/>
      <c r="W1049" s="116"/>
      <c r="X1049" s="116"/>
      <c r="Y1049" s="116"/>
      <c r="Z1049" s="116"/>
      <c r="AA1049" s="116"/>
      <c r="AB1049" s="116"/>
      <c r="AC1049" s="116"/>
      <c r="AD1049" s="116"/>
      <c r="AE1049" s="116"/>
      <c r="AF1049" s="116"/>
      <c r="AG1049" s="116"/>
      <c r="AH1049" s="116"/>
    </row>
    <row r="1050" spans="1:34" x14ac:dyDescent="0.3">
      <c r="A1050" s="126"/>
      <c r="B1050" s="126"/>
      <c r="C1050" s="126"/>
      <c r="D1050" s="126"/>
      <c r="E1050" s="117"/>
      <c r="F1050" s="117"/>
      <c r="G1050" s="117"/>
      <c r="H1050" s="117"/>
      <c r="I1050" s="117"/>
      <c r="J1050" s="117"/>
      <c r="K1050" s="117"/>
      <c r="L1050" s="117"/>
      <c r="M1050" s="116"/>
      <c r="N1050" s="116"/>
      <c r="O1050" s="116"/>
      <c r="P1050" s="116"/>
      <c r="Q1050" s="116"/>
      <c r="R1050" s="116"/>
      <c r="S1050" s="116"/>
      <c r="T1050" s="116"/>
      <c r="U1050" s="116"/>
      <c r="V1050" s="116"/>
      <c r="W1050" s="116"/>
      <c r="X1050" s="116"/>
      <c r="Y1050" s="116"/>
      <c r="Z1050" s="116"/>
      <c r="AA1050" s="116"/>
      <c r="AB1050" s="116"/>
      <c r="AC1050" s="116"/>
      <c r="AD1050" s="116"/>
      <c r="AE1050" s="116"/>
      <c r="AF1050" s="116"/>
      <c r="AG1050" s="116"/>
      <c r="AH1050" s="116"/>
    </row>
    <row r="1051" spans="1:34" x14ac:dyDescent="0.3">
      <c r="A1051" s="126"/>
      <c r="B1051" s="126"/>
      <c r="C1051" s="126"/>
      <c r="D1051" s="126"/>
      <c r="E1051" s="117"/>
      <c r="F1051" s="117"/>
      <c r="G1051" s="117"/>
      <c r="H1051" s="117"/>
      <c r="I1051" s="117"/>
      <c r="J1051" s="117"/>
      <c r="K1051" s="117"/>
      <c r="L1051" s="117"/>
      <c r="M1051" s="116"/>
      <c r="N1051" s="116"/>
      <c r="O1051" s="116"/>
      <c r="P1051" s="116"/>
      <c r="Q1051" s="116"/>
      <c r="R1051" s="116"/>
      <c r="S1051" s="116"/>
      <c r="T1051" s="116"/>
      <c r="U1051" s="116"/>
      <c r="V1051" s="116"/>
      <c r="W1051" s="116"/>
      <c r="X1051" s="116"/>
      <c r="Y1051" s="116"/>
      <c r="Z1051" s="116"/>
      <c r="AA1051" s="116"/>
      <c r="AB1051" s="116"/>
      <c r="AC1051" s="116"/>
      <c r="AD1051" s="116"/>
      <c r="AE1051" s="116"/>
      <c r="AF1051" s="116"/>
      <c r="AG1051" s="116"/>
      <c r="AH1051" s="116"/>
    </row>
    <row r="1052" spans="1:34" x14ac:dyDescent="0.3">
      <c r="A1052" s="126"/>
      <c r="B1052" s="126"/>
      <c r="C1052" s="126"/>
      <c r="D1052" s="126"/>
      <c r="E1052" s="117"/>
      <c r="F1052" s="117"/>
      <c r="G1052" s="117"/>
      <c r="H1052" s="117"/>
      <c r="I1052" s="117"/>
      <c r="J1052" s="117"/>
      <c r="K1052" s="117"/>
      <c r="L1052" s="117"/>
      <c r="M1052" s="116"/>
      <c r="N1052" s="116"/>
      <c r="O1052" s="116"/>
      <c r="P1052" s="116"/>
      <c r="Q1052" s="116"/>
      <c r="R1052" s="116"/>
      <c r="S1052" s="116"/>
      <c r="T1052" s="116"/>
      <c r="U1052" s="116"/>
      <c r="V1052" s="116"/>
      <c r="W1052" s="116"/>
      <c r="X1052" s="116"/>
      <c r="Y1052" s="116"/>
      <c r="Z1052" s="116"/>
      <c r="AA1052" s="116"/>
      <c r="AB1052" s="116"/>
      <c r="AC1052" s="116"/>
      <c r="AD1052" s="116"/>
      <c r="AE1052" s="116"/>
      <c r="AF1052" s="116"/>
      <c r="AG1052" s="116"/>
      <c r="AH1052" s="116"/>
    </row>
    <row r="1053" spans="1:34" x14ac:dyDescent="0.3">
      <c r="A1053" s="126"/>
      <c r="B1053" s="126"/>
      <c r="C1053" s="126"/>
      <c r="D1053" s="126"/>
      <c r="E1053" s="117"/>
      <c r="F1053" s="117"/>
      <c r="G1053" s="117"/>
      <c r="H1053" s="117"/>
      <c r="I1053" s="117"/>
      <c r="J1053" s="117"/>
      <c r="K1053" s="117"/>
      <c r="L1053" s="117"/>
      <c r="M1053" s="116"/>
      <c r="N1053" s="116"/>
      <c r="O1053" s="116"/>
      <c r="P1053" s="116"/>
      <c r="Q1053" s="116"/>
      <c r="R1053" s="116"/>
      <c r="S1053" s="116"/>
      <c r="T1053" s="116"/>
      <c r="U1053" s="116"/>
      <c r="V1053" s="116"/>
      <c r="W1053" s="116"/>
      <c r="X1053" s="116"/>
      <c r="Y1053" s="116"/>
      <c r="Z1053" s="116"/>
      <c r="AA1053" s="116"/>
      <c r="AB1053" s="116"/>
      <c r="AC1053" s="116"/>
      <c r="AD1053" s="116"/>
      <c r="AE1053" s="116"/>
      <c r="AF1053" s="116"/>
      <c r="AG1053" s="116"/>
      <c r="AH1053" s="116"/>
    </row>
    <row r="1054" spans="1:34" x14ac:dyDescent="0.3">
      <c r="A1054" s="126"/>
      <c r="B1054" s="126"/>
      <c r="C1054" s="126"/>
      <c r="D1054" s="126"/>
      <c r="E1054" s="117"/>
      <c r="F1054" s="117"/>
      <c r="G1054" s="117"/>
      <c r="H1054" s="117"/>
      <c r="I1054" s="117"/>
      <c r="J1054" s="117"/>
      <c r="K1054" s="117"/>
      <c r="L1054" s="117"/>
      <c r="M1054" s="116"/>
      <c r="N1054" s="116"/>
      <c r="O1054" s="116"/>
      <c r="P1054" s="116"/>
      <c r="Q1054" s="116"/>
      <c r="R1054" s="116"/>
      <c r="S1054" s="116"/>
      <c r="T1054" s="116"/>
      <c r="U1054" s="116"/>
      <c r="V1054" s="116"/>
      <c r="W1054" s="116"/>
      <c r="X1054" s="116"/>
      <c r="Y1054" s="116"/>
      <c r="Z1054" s="116"/>
      <c r="AA1054" s="116"/>
      <c r="AB1054" s="116"/>
      <c r="AC1054" s="116"/>
      <c r="AD1054" s="116"/>
      <c r="AE1054" s="116"/>
      <c r="AF1054" s="116"/>
      <c r="AG1054" s="116"/>
      <c r="AH1054" s="116"/>
    </row>
    <row r="1055" spans="1:34" x14ac:dyDescent="0.3">
      <c r="A1055" s="126"/>
      <c r="B1055" s="126"/>
      <c r="C1055" s="126"/>
      <c r="D1055" s="126"/>
      <c r="E1055" s="117"/>
      <c r="F1055" s="117"/>
      <c r="G1055" s="117"/>
      <c r="H1055" s="117"/>
      <c r="I1055" s="117"/>
      <c r="J1055" s="117"/>
      <c r="K1055" s="117"/>
      <c r="L1055" s="117"/>
      <c r="M1055" s="116"/>
      <c r="N1055" s="116"/>
      <c r="O1055" s="116"/>
      <c r="P1055" s="116"/>
      <c r="Q1055" s="116"/>
      <c r="R1055" s="116"/>
      <c r="S1055" s="116"/>
      <c r="T1055" s="116"/>
      <c r="U1055" s="116"/>
      <c r="V1055" s="116"/>
      <c r="W1055" s="116"/>
      <c r="X1055" s="116"/>
      <c r="Y1055" s="116"/>
      <c r="Z1055" s="116"/>
      <c r="AA1055" s="116"/>
      <c r="AB1055" s="116"/>
      <c r="AC1055" s="116"/>
      <c r="AD1055" s="116"/>
      <c r="AE1055" s="116"/>
      <c r="AF1055" s="116"/>
      <c r="AG1055" s="116"/>
      <c r="AH1055" s="116"/>
    </row>
    <row r="1056" spans="1:34" x14ac:dyDescent="0.3">
      <c r="A1056" s="126"/>
      <c r="B1056" s="126"/>
      <c r="C1056" s="126"/>
      <c r="D1056" s="126"/>
      <c r="E1056" s="117"/>
      <c r="F1056" s="117"/>
      <c r="G1056" s="117"/>
      <c r="H1056" s="117"/>
      <c r="I1056" s="117"/>
      <c r="J1056" s="117"/>
      <c r="K1056" s="117"/>
      <c r="L1056" s="117"/>
      <c r="M1056" s="116"/>
      <c r="N1056" s="116"/>
      <c r="O1056" s="116"/>
      <c r="P1056" s="116"/>
      <c r="Q1056" s="116"/>
      <c r="R1056" s="116"/>
      <c r="S1056" s="116"/>
      <c r="T1056" s="116"/>
      <c r="U1056" s="116"/>
      <c r="V1056" s="116"/>
      <c r="W1056" s="116"/>
      <c r="X1056" s="116"/>
      <c r="Y1056" s="116"/>
      <c r="Z1056" s="116"/>
      <c r="AA1056" s="116"/>
      <c r="AB1056" s="116"/>
      <c r="AC1056" s="116"/>
      <c r="AD1056" s="116"/>
      <c r="AE1056" s="116"/>
      <c r="AF1056" s="116"/>
      <c r="AG1056" s="116"/>
      <c r="AH1056" s="116"/>
    </row>
    <row r="1057" spans="1:34" x14ac:dyDescent="0.3">
      <c r="A1057" s="126"/>
      <c r="B1057" s="126"/>
      <c r="C1057" s="126"/>
      <c r="D1057" s="126"/>
      <c r="E1057" s="117"/>
      <c r="F1057" s="117"/>
      <c r="G1057" s="117"/>
      <c r="H1057" s="117"/>
      <c r="I1057" s="117"/>
      <c r="J1057" s="117"/>
      <c r="K1057" s="117"/>
      <c r="L1057" s="117"/>
      <c r="M1057" s="116"/>
      <c r="N1057" s="116"/>
      <c r="O1057" s="116"/>
      <c r="P1057" s="116"/>
      <c r="Q1057" s="116"/>
      <c r="R1057" s="116"/>
      <c r="S1057" s="116"/>
      <c r="T1057" s="116"/>
      <c r="U1057" s="116"/>
      <c r="V1057" s="116"/>
      <c r="W1057" s="116"/>
      <c r="X1057" s="116"/>
      <c r="Y1057" s="116"/>
      <c r="Z1057" s="116"/>
      <c r="AA1057" s="116"/>
      <c r="AB1057" s="116"/>
      <c r="AC1057" s="116"/>
      <c r="AD1057" s="116"/>
      <c r="AE1057" s="116"/>
      <c r="AF1057" s="116"/>
      <c r="AG1057" s="116"/>
      <c r="AH1057" s="116"/>
    </row>
    <row r="1058" spans="1:34" x14ac:dyDescent="0.3">
      <c r="A1058" s="126"/>
      <c r="B1058" s="126"/>
      <c r="C1058" s="126"/>
      <c r="D1058" s="126"/>
      <c r="E1058" s="117"/>
      <c r="F1058" s="117"/>
      <c r="G1058" s="117"/>
      <c r="H1058" s="117"/>
      <c r="I1058" s="117"/>
      <c r="J1058" s="117"/>
      <c r="K1058" s="117"/>
      <c r="L1058" s="117"/>
      <c r="M1058" s="116"/>
      <c r="N1058" s="116"/>
      <c r="O1058" s="116"/>
      <c r="P1058" s="116"/>
      <c r="Q1058" s="116"/>
      <c r="R1058" s="116"/>
      <c r="S1058" s="116"/>
      <c r="T1058" s="116"/>
      <c r="U1058" s="116"/>
      <c r="V1058" s="116"/>
      <c r="W1058" s="116"/>
      <c r="X1058" s="116"/>
      <c r="Y1058" s="116"/>
      <c r="Z1058" s="116"/>
      <c r="AA1058" s="116"/>
      <c r="AB1058" s="116"/>
      <c r="AC1058" s="116"/>
      <c r="AD1058" s="116"/>
      <c r="AE1058" s="116"/>
      <c r="AF1058" s="116"/>
      <c r="AG1058" s="116"/>
      <c r="AH1058" s="116"/>
    </row>
    <row r="1059" spans="1:34" x14ac:dyDescent="0.3">
      <c r="A1059" s="126"/>
      <c r="B1059" s="126"/>
      <c r="C1059" s="126"/>
      <c r="D1059" s="126"/>
      <c r="E1059" s="117"/>
      <c r="F1059" s="117"/>
      <c r="G1059" s="117"/>
      <c r="H1059" s="117"/>
      <c r="I1059" s="117"/>
      <c r="J1059" s="117"/>
      <c r="K1059" s="117"/>
      <c r="L1059" s="117"/>
      <c r="M1059" s="116"/>
      <c r="N1059" s="116"/>
      <c r="O1059" s="116"/>
      <c r="P1059" s="116"/>
      <c r="Q1059" s="116"/>
      <c r="R1059" s="116"/>
      <c r="S1059" s="116"/>
      <c r="T1059" s="116"/>
      <c r="U1059" s="116"/>
      <c r="V1059" s="116"/>
      <c r="W1059" s="116"/>
      <c r="X1059" s="116"/>
      <c r="Y1059" s="116"/>
      <c r="Z1059" s="116"/>
      <c r="AA1059" s="116"/>
      <c r="AB1059" s="116"/>
      <c r="AC1059" s="116"/>
      <c r="AD1059" s="116"/>
      <c r="AE1059" s="116"/>
      <c r="AF1059" s="116"/>
      <c r="AG1059" s="116"/>
      <c r="AH1059" s="116"/>
    </row>
    <row r="1060" spans="1:34" x14ac:dyDescent="0.3">
      <c r="A1060" s="126"/>
      <c r="B1060" s="126"/>
      <c r="C1060" s="126"/>
      <c r="D1060" s="126"/>
      <c r="E1060" s="117"/>
      <c r="F1060" s="117"/>
      <c r="G1060" s="117"/>
      <c r="H1060" s="117"/>
      <c r="I1060" s="117"/>
      <c r="J1060" s="117"/>
      <c r="K1060" s="117"/>
      <c r="L1060" s="117"/>
      <c r="M1060" s="116"/>
      <c r="N1060" s="116"/>
      <c r="O1060" s="116"/>
      <c r="P1060" s="116"/>
      <c r="Q1060" s="116"/>
      <c r="R1060" s="116"/>
      <c r="S1060" s="116"/>
      <c r="T1060" s="116"/>
      <c r="U1060" s="116"/>
      <c r="V1060" s="116"/>
      <c r="W1060" s="116"/>
      <c r="X1060" s="116"/>
      <c r="Y1060" s="116"/>
      <c r="Z1060" s="116"/>
      <c r="AA1060" s="116"/>
      <c r="AB1060" s="116"/>
      <c r="AC1060" s="116"/>
      <c r="AD1060" s="116"/>
      <c r="AE1060" s="116"/>
      <c r="AF1060" s="116"/>
      <c r="AG1060" s="116"/>
      <c r="AH1060" s="116"/>
    </row>
    <row r="1061" spans="1:34" x14ac:dyDescent="0.3">
      <c r="A1061" s="126"/>
      <c r="B1061" s="126"/>
      <c r="C1061" s="126"/>
      <c r="D1061" s="126"/>
      <c r="E1061" s="117"/>
      <c r="F1061" s="117"/>
      <c r="G1061" s="117"/>
      <c r="H1061" s="117"/>
      <c r="I1061" s="117"/>
      <c r="J1061" s="117"/>
      <c r="K1061" s="117"/>
      <c r="L1061" s="117"/>
      <c r="M1061" s="116"/>
      <c r="N1061" s="116"/>
      <c r="O1061" s="116"/>
      <c r="P1061" s="116"/>
      <c r="Q1061" s="116"/>
      <c r="R1061" s="116"/>
      <c r="S1061" s="116"/>
      <c r="T1061" s="116"/>
      <c r="U1061" s="116"/>
      <c r="V1061" s="116"/>
      <c r="W1061" s="116"/>
      <c r="X1061" s="116"/>
      <c r="Y1061" s="116"/>
      <c r="Z1061" s="116"/>
      <c r="AA1061" s="116"/>
      <c r="AB1061" s="116"/>
      <c r="AC1061" s="116"/>
      <c r="AD1061" s="116"/>
      <c r="AE1061" s="116"/>
      <c r="AF1061" s="116"/>
      <c r="AG1061" s="116"/>
      <c r="AH1061" s="116"/>
    </row>
    <row r="1062" spans="1:34" x14ac:dyDescent="0.3">
      <c r="A1062" s="126"/>
      <c r="B1062" s="126"/>
      <c r="C1062" s="126"/>
      <c r="D1062" s="126"/>
      <c r="E1062" s="117"/>
      <c r="F1062" s="117"/>
      <c r="G1062" s="117"/>
      <c r="H1062" s="117"/>
      <c r="I1062" s="117"/>
      <c r="J1062" s="117"/>
      <c r="K1062" s="117"/>
      <c r="L1062" s="117"/>
      <c r="M1062" s="116"/>
      <c r="N1062" s="116"/>
      <c r="O1062" s="116"/>
      <c r="P1062" s="116"/>
      <c r="Q1062" s="116"/>
      <c r="R1062" s="116"/>
      <c r="S1062" s="116"/>
      <c r="T1062" s="116"/>
      <c r="U1062" s="116"/>
      <c r="V1062" s="116"/>
      <c r="W1062" s="116"/>
      <c r="X1062" s="116"/>
      <c r="Y1062" s="116"/>
      <c r="Z1062" s="116"/>
      <c r="AA1062" s="116"/>
      <c r="AB1062" s="116"/>
      <c r="AC1062" s="116"/>
      <c r="AD1062" s="116"/>
      <c r="AE1062" s="116"/>
      <c r="AF1062" s="116"/>
      <c r="AG1062" s="116"/>
      <c r="AH1062" s="116"/>
    </row>
    <row r="1063" spans="1:34" x14ac:dyDescent="0.3">
      <c r="A1063" s="126"/>
      <c r="B1063" s="126"/>
      <c r="C1063" s="126"/>
      <c r="D1063" s="126"/>
      <c r="E1063" s="117"/>
      <c r="F1063" s="117"/>
      <c r="G1063" s="117"/>
      <c r="H1063" s="117"/>
      <c r="I1063" s="117"/>
      <c r="J1063" s="117"/>
      <c r="K1063" s="117"/>
      <c r="L1063" s="117"/>
      <c r="M1063" s="116"/>
      <c r="N1063" s="116"/>
      <c r="O1063" s="116"/>
      <c r="P1063" s="116"/>
      <c r="Q1063" s="116"/>
      <c r="R1063" s="116"/>
      <c r="S1063" s="116"/>
      <c r="T1063" s="116"/>
      <c r="U1063" s="116"/>
      <c r="V1063" s="116"/>
      <c r="W1063" s="116"/>
      <c r="X1063" s="116"/>
      <c r="Y1063" s="116"/>
      <c r="Z1063" s="116"/>
      <c r="AA1063" s="116"/>
      <c r="AB1063" s="116"/>
      <c r="AC1063" s="116"/>
      <c r="AD1063" s="116"/>
      <c r="AE1063" s="116"/>
      <c r="AF1063" s="116"/>
      <c r="AG1063" s="116"/>
      <c r="AH1063" s="116"/>
    </row>
    <row r="1064" spans="1:34" x14ac:dyDescent="0.3">
      <c r="A1064" s="126"/>
      <c r="B1064" s="126"/>
      <c r="C1064" s="126"/>
      <c r="D1064" s="126"/>
      <c r="E1064" s="117"/>
      <c r="F1064" s="117"/>
      <c r="G1064" s="117"/>
      <c r="H1064" s="117"/>
      <c r="I1064" s="117"/>
      <c r="J1064" s="117"/>
      <c r="K1064" s="117"/>
      <c r="L1064" s="117"/>
      <c r="M1064" s="116"/>
      <c r="N1064" s="116"/>
      <c r="O1064" s="116"/>
      <c r="P1064" s="116"/>
      <c r="Q1064" s="116"/>
      <c r="R1064" s="116"/>
      <c r="S1064" s="116"/>
      <c r="T1064" s="116"/>
      <c r="U1064" s="116"/>
      <c r="V1064" s="116"/>
      <c r="W1064" s="116"/>
      <c r="X1064" s="116"/>
      <c r="Y1064" s="116"/>
      <c r="Z1064" s="116"/>
      <c r="AA1064" s="116"/>
      <c r="AB1064" s="116"/>
      <c r="AC1064" s="116"/>
      <c r="AD1064" s="116"/>
      <c r="AE1064" s="116"/>
      <c r="AF1064" s="116"/>
      <c r="AG1064" s="116"/>
      <c r="AH1064" s="116"/>
    </row>
    <row r="1065" spans="1:34" x14ac:dyDescent="0.3">
      <c r="A1065" s="126"/>
      <c r="B1065" s="126"/>
      <c r="C1065" s="126"/>
      <c r="D1065" s="126"/>
      <c r="E1065" s="117"/>
      <c r="F1065" s="117"/>
      <c r="G1065" s="117"/>
      <c r="H1065" s="117"/>
      <c r="I1065" s="117"/>
      <c r="J1065" s="117"/>
      <c r="K1065" s="117"/>
      <c r="L1065" s="117"/>
      <c r="M1065" s="116"/>
      <c r="N1065" s="116"/>
      <c r="O1065" s="116"/>
      <c r="P1065" s="116"/>
      <c r="Q1065" s="116"/>
      <c r="R1065" s="116"/>
      <c r="S1065" s="116"/>
      <c r="T1065" s="116"/>
      <c r="U1065" s="116"/>
      <c r="V1065" s="116"/>
      <c r="W1065" s="116"/>
      <c r="X1065" s="116"/>
      <c r="Y1065" s="116"/>
      <c r="Z1065" s="116"/>
      <c r="AA1065" s="116"/>
      <c r="AB1065" s="116"/>
      <c r="AC1065" s="116"/>
      <c r="AD1065" s="116"/>
      <c r="AE1065" s="116"/>
      <c r="AF1065" s="116"/>
      <c r="AG1065" s="116"/>
      <c r="AH1065" s="116"/>
    </row>
    <row r="1066" spans="1:34" x14ac:dyDescent="0.3">
      <c r="A1066" s="126"/>
      <c r="B1066" s="126"/>
      <c r="C1066" s="126"/>
      <c r="D1066" s="126"/>
      <c r="E1066" s="117"/>
      <c r="F1066" s="117"/>
      <c r="G1066" s="117"/>
      <c r="H1066" s="117"/>
      <c r="I1066" s="117"/>
      <c r="J1066" s="117"/>
      <c r="K1066" s="117"/>
      <c r="L1066" s="117"/>
      <c r="M1066" s="116"/>
      <c r="N1066" s="116"/>
      <c r="O1066" s="116"/>
      <c r="P1066" s="116"/>
      <c r="Q1066" s="116"/>
      <c r="R1066" s="116"/>
      <c r="S1066" s="116"/>
      <c r="T1066" s="116"/>
      <c r="U1066" s="116"/>
      <c r="V1066" s="116"/>
      <c r="W1066" s="116"/>
      <c r="X1066" s="116"/>
      <c r="Y1066" s="116"/>
      <c r="Z1066" s="116"/>
      <c r="AA1066" s="116"/>
      <c r="AB1066" s="116"/>
      <c r="AC1066" s="116"/>
      <c r="AD1066" s="116"/>
      <c r="AE1066" s="116"/>
      <c r="AF1066" s="116"/>
      <c r="AG1066" s="116"/>
      <c r="AH1066" s="116"/>
    </row>
    <row r="1067" spans="1:34" x14ac:dyDescent="0.3">
      <c r="A1067" s="126"/>
      <c r="B1067" s="126"/>
      <c r="C1067" s="126"/>
      <c r="D1067" s="126"/>
      <c r="E1067" s="117"/>
      <c r="F1067" s="117"/>
      <c r="G1067" s="117"/>
      <c r="H1067" s="117"/>
      <c r="I1067" s="117"/>
      <c r="J1067" s="117"/>
      <c r="K1067" s="117"/>
      <c r="L1067" s="117"/>
      <c r="M1067" s="116"/>
      <c r="N1067" s="116"/>
      <c r="O1067" s="116"/>
      <c r="P1067" s="116"/>
      <c r="Q1067" s="116"/>
      <c r="R1067" s="116"/>
      <c r="S1067" s="116"/>
      <c r="T1067" s="116"/>
      <c r="U1067" s="116"/>
      <c r="V1067" s="116"/>
      <c r="W1067" s="116"/>
      <c r="X1067" s="116"/>
      <c r="Y1067" s="116"/>
      <c r="Z1067" s="116"/>
      <c r="AA1067" s="116"/>
      <c r="AB1067" s="116"/>
      <c r="AC1067" s="116"/>
      <c r="AD1067" s="116"/>
      <c r="AE1067" s="116"/>
      <c r="AF1067" s="116"/>
      <c r="AG1067" s="116"/>
      <c r="AH1067" s="116"/>
    </row>
    <row r="1068" spans="1:34" x14ac:dyDescent="0.3">
      <c r="A1068" s="126"/>
      <c r="B1068" s="126"/>
      <c r="C1068" s="126"/>
      <c r="D1068" s="126"/>
      <c r="E1068" s="117"/>
      <c r="F1068" s="117"/>
      <c r="G1068" s="117"/>
      <c r="H1068" s="117"/>
      <c r="I1068" s="117"/>
      <c r="J1068" s="117"/>
      <c r="K1068" s="117"/>
      <c r="L1068" s="117"/>
      <c r="M1068" s="116"/>
      <c r="N1068" s="116"/>
      <c r="O1068" s="116"/>
      <c r="P1068" s="116"/>
      <c r="Q1068" s="116"/>
      <c r="R1068" s="116"/>
      <c r="S1068" s="116"/>
      <c r="T1068" s="116"/>
      <c r="U1068" s="116"/>
      <c r="V1068" s="116"/>
      <c r="W1068" s="116"/>
      <c r="X1068" s="116"/>
      <c r="Y1068" s="116"/>
      <c r="Z1068" s="116"/>
      <c r="AA1068" s="116"/>
      <c r="AB1068" s="116"/>
      <c r="AC1068" s="116"/>
      <c r="AD1068" s="116"/>
      <c r="AE1068" s="116"/>
      <c r="AF1068" s="116"/>
      <c r="AG1068" s="116"/>
      <c r="AH1068" s="116"/>
    </row>
    <row r="1069" spans="1:34" x14ac:dyDescent="0.3">
      <c r="A1069" s="126"/>
      <c r="B1069" s="126"/>
      <c r="C1069" s="126"/>
      <c r="D1069" s="126"/>
      <c r="E1069" s="117"/>
      <c r="F1069" s="117"/>
      <c r="G1069" s="117"/>
      <c r="H1069" s="117"/>
      <c r="I1069" s="117"/>
      <c r="J1069" s="117"/>
      <c r="K1069" s="117"/>
      <c r="L1069" s="117"/>
      <c r="M1069" s="116"/>
      <c r="N1069" s="116"/>
      <c r="O1069" s="116"/>
      <c r="P1069" s="116"/>
      <c r="Q1069" s="116"/>
      <c r="R1069" s="116"/>
      <c r="S1069" s="116"/>
      <c r="T1069" s="116"/>
      <c r="U1069" s="116"/>
      <c r="V1069" s="116"/>
      <c r="W1069" s="116"/>
      <c r="X1069" s="116"/>
      <c r="Y1069" s="116"/>
      <c r="Z1069" s="116"/>
      <c r="AA1069" s="116"/>
      <c r="AB1069" s="116"/>
      <c r="AC1069" s="116"/>
      <c r="AD1069" s="116"/>
      <c r="AE1069" s="116"/>
      <c r="AF1069" s="116"/>
      <c r="AG1069" s="116"/>
      <c r="AH1069" s="116"/>
    </row>
    <row r="1070" spans="1:34" x14ac:dyDescent="0.3">
      <c r="A1070" s="126"/>
      <c r="B1070" s="126"/>
      <c r="C1070" s="126"/>
      <c r="D1070" s="126"/>
      <c r="E1070" s="117"/>
      <c r="F1070" s="117"/>
      <c r="G1070" s="117"/>
      <c r="H1070" s="117"/>
      <c r="I1070" s="117"/>
      <c r="J1070" s="117"/>
      <c r="K1070" s="117"/>
      <c r="L1070" s="117"/>
      <c r="M1070" s="116"/>
      <c r="N1070" s="116"/>
      <c r="O1070" s="116"/>
      <c r="P1070" s="116"/>
      <c r="Q1070" s="116"/>
      <c r="R1070" s="116"/>
      <c r="S1070" s="116"/>
      <c r="T1070" s="116"/>
      <c r="U1070" s="116"/>
      <c r="V1070" s="116"/>
      <c r="W1070" s="116"/>
      <c r="X1070" s="116"/>
      <c r="Y1070" s="116"/>
      <c r="Z1070" s="116"/>
      <c r="AA1070" s="116"/>
      <c r="AB1070" s="116"/>
      <c r="AC1070" s="116"/>
      <c r="AD1070" s="116"/>
      <c r="AE1070" s="116"/>
      <c r="AF1070" s="116"/>
      <c r="AG1070" s="116"/>
      <c r="AH1070" s="116"/>
    </row>
    <row r="1071" spans="1:34" x14ac:dyDescent="0.3">
      <c r="A1071" s="126"/>
      <c r="B1071" s="126"/>
      <c r="C1071" s="126"/>
      <c r="D1071" s="126"/>
      <c r="E1071" s="117"/>
      <c r="F1071" s="117"/>
      <c r="G1071" s="117"/>
      <c r="H1071" s="117"/>
      <c r="I1071" s="117"/>
      <c r="J1071" s="117"/>
      <c r="K1071" s="117"/>
      <c r="L1071" s="117"/>
      <c r="M1071" s="116"/>
      <c r="N1071" s="116"/>
      <c r="O1071" s="116"/>
      <c r="P1071" s="116"/>
      <c r="Q1071" s="116"/>
      <c r="R1071" s="116"/>
      <c r="S1071" s="116"/>
      <c r="T1071" s="116"/>
      <c r="U1071" s="116"/>
      <c r="V1071" s="116"/>
      <c r="W1071" s="116"/>
      <c r="X1071" s="116"/>
      <c r="Y1071" s="116"/>
      <c r="Z1071" s="116"/>
      <c r="AA1071" s="116"/>
      <c r="AB1071" s="116"/>
      <c r="AC1071" s="116"/>
      <c r="AD1071" s="116"/>
      <c r="AE1071" s="116"/>
      <c r="AF1071" s="116"/>
      <c r="AG1071" s="116"/>
      <c r="AH1071" s="116"/>
    </row>
    <row r="1072" spans="1:34" x14ac:dyDescent="0.3">
      <c r="A1072" s="126"/>
      <c r="B1072" s="126"/>
      <c r="C1072" s="126"/>
      <c r="D1072" s="126"/>
      <c r="E1072" s="117"/>
      <c r="F1072" s="117"/>
      <c r="G1072" s="117"/>
      <c r="H1072" s="117"/>
      <c r="I1072" s="117"/>
      <c r="J1072" s="117"/>
      <c r="K1072" s="117"/>
      <c r="L1072" s="117"/>
      <c r="M1072" s="116"/>
      <c r="N1072" s="116"/>
      <c r="O1072" s="116"/>
      <c r="P1072" s="116"/>
      <c r="Q1072" s="116"/>
      <c r="R1072" s="116"/>
      <c r="S1072" s="116"/>
      <c r="T1072" s="116"/>
      <c r="U1072" s="116"/>
      <c r="V1072" s="116"/>
      <c r="W1072" s="116"/>
      <c r="X1072" s="116"/>
      <c r="Y1072" s="116"/>
      <c r="Z1072" s="116"/>
      <c r="AA1072" s="116"/>
      <c r="AB1072" s="116"/>
      <c r="AC1072" s="116"/>
      <c r="AD1072" s="116"/>
      <c r="AE1072" s="116"/>
      <c r="AF1072" s="116"/>
      <c r="AG1072" s="116"/>
      <c r="AH1072" s="116"/>
    </row>
    <row r="1073" spans="1:34" x14ac:dyDescent="0.3">
      <c r="A1073" s="126"/>
      <c r="B1073" s="126"/>
      <c r="C1073" s="126"/>
      <c r="D1073" s="126"/>
      <c r="E1073" s="117"/>
      <c r="F1073" s="117"/>
      <c r="G1073" s="117"/>
      <c r="H1073" s="117"/>
      <c r="I1073" s="117"/>
      <c r="J1073" s="117"/>
      <c r="K1073" s="117"/>
      <c r="L1073" s="117"/>
      <c r="M1073" s="116"/>
      <c r="N1073" s="116"/>
      <c r="O1073" s="116"/>
      <c r="P1073" s="116"/>
      <c r="Q1073" s="116"/>
      <c r="R1073" s="116"/>
      <c r="S1073" s="116"/>
      <c r="T1073" s="116"/>
      <c r="U1073" s="116"/>
      <c r="V1073" s="116"/>
      <c r="W1073" s="116"/>
      <c r="X1073" s="116"/>
      <c r="Y1073" s="116"/>
      <c r="Z1073" s="116"/>
      <c r="AA1073" s="116"/>
      <c r="AB1073" s="116"/>
      <c r="AC1073" s="116"/>
      <c r="AD1073" s="116"/>
      <c r="AE1073" s="116"/>
      <c r="AF1073" s="116"/>
      <c r="AG1073" s="116"/>
      <c r="AH1073" s="116"/>
    </row>
    <row r="1074" spans="1:34" x14ac:dyDescent="0.3">
      <c r="A1074" s="126"/>
      <c r="B1074" s="126"/>
      <c r="C1074" s="126"/>
      <c r="D1074" s="126"/>
      <c r="E1074" s="117"/>
      <c r="F1074" s="117"/>
      <c r="G1074" s="117"/>
      <c r="H1074" s="117"/>
      <c r="I1074" s="117"/>
      <c r="J1074" s="117"/>
      <c r="K1074" s="117"/>
      <c r="L1074" s="117"/>
      <c r="M1074" s="116"/>
      <c r="N1074" s="116"/>
      <c r="O1074" s="116"/>
      <c r="P1074" s="116"/>
      <c r="Q1074" s="116"/>
      <c r="R1074" s="116"/>
      <c r="S1074" s="116"/>
      <c r="T1074" s="116"/>
      <c r="U1074" s="116"/>
      <c r="V1074" s="116"/>
      <c r="W1074" s="116"/>
      <c r="X1074" s="116"/>
      <c r="Y1074" s="116"/>
      <c r="Z1074" s="116"/>
      <c r="AA1074" s="116"/>
      <c r="AB1074" s="116"/>
      <c r="AC1074" s="116"/>
      <c r="AD1074" s="116"/>
      <c r="AE1074" s="116"/>
      <c r="AF1074" s="116"/>
      <c r="AG1074" s="116"/>
      <c r="AH1074" s="116"/>
    </row>
    <row r="1075" spans="1:34" x14ac:dyDescent="0.3">
      <c r="A1075" s="126"/>
      <c r="B1075" s="126"/>
      <c r="C1075" s="126"/>
      <c r="D1075" s="126"/>
      <c r="E1075" s="117"/>
      <c r="F1075" s="117"/>
      <c r="G1075" s="117"/>
      <c r="H1075" s="117"/>
      <c r="I1075" s="117"/>
      <c r="J1075" s="117"/>
      <c r="K1075" s="117"/>
      <c r="L1075" s="117"/>
      <c r="M1075" s="116"/>
      <c r="N1075" s="116"/>
      <c r="O1075" s="116"/>
      <c r="P1075" s="116"/>
      <c r="Q1075" s="116"/>
      <c r="R1075" s="116"/>
      <c r="S1075" s="116"/>
      <c r="T1075" s="116"/>
      <c r="U1075" s="116"/>
      <c r="V1075" s="116"/>
      <c r="W1075" s="116"/>
      <c r="X1075" s="116"/>
      <c r="Y1075" s="116"/>
      <c r="Z1075" s="116"/>
      <c r="AA1075" s="116"/>
      <c r="AB1075" s="116"/>
      <c r="AC1075" s="116"/>
      <c r="AD1075" s="116"/>
      <c r="AE1075" s="116"/>
      <c r="AF1075" s="116"/>
      <c r="AG1075" s="116"/>
      <c r="AH1075" s="116"/>
    </row>
    <row r="1076" spans="1:34" x14ac:dyDescent="0.3">
      <c r="A1076" s="126"/>
      <c r="B1076" s="126"/>
      <c r="C1076" s="126"/>
      <c r="D1076" s="126"/>
      <c r="E1076" s="117"/>
      <c r="F1076" s="117"/>
      <c r="G1076" s="117"/>
      <c r="H1076" s="117"/>
      <c r="I1076" s="117"/>
      <c r="J1076" s="117"/>
      <c r="K1076" s="117"/>
      <c r="L1076" s="117"/>
      <c r="M1076" s="116"/>
      <c r="N1076" s="116"/>
      <c r="O1076" s="116"/>
      <c r="P1076" s="116"/>
      <c r="Q1076" s="116"/>
      <c r="R1076" s="116"/>
      <c r="S1076" s="116"/>
      <c r="T1076" s="116"/>
      <c r="U1076" s="116"/>
      <c r="V1076" s="116"/>
      <c r="W1076" s="116"/>
      <c r="X1076" s="116"/>
      <c r="Y1076" s="116"/>
      <c r="Z1076" s="116"/>
      <c r="AA1076" s="116"/>
      <c r="AB1076" s="116"/>
      <c r="AC1076" s="116"/>
      <c r="AD1076" s="116"/>
      <c r="AE1076" s="116"/>
      <c r="AF1076" s="116"/>
      <c r="AG1076" s="116"/>
      <c r="AH1076" s="116"/>
    </row>
    <row r="1077" spans="1:34" x14ac:dyDescent="0.3">
      <c r="A1077" s="126"/>
      <c r="B1077" s="126"/>
      <c r="C1077" s="126"/>
      <c r="D1077" s="126"/>
      <c r="E1077" s="117"/>
      <c r="F1077" s="117"/>
      <c r="G1077" s="117"/>
      <c r="H1077" s="117"/>
      <c r="I1077" s="117"/>
      <c r="J1077" s="117"/>
      <c r="K1077" s="117"/>
      <c r="L1077" s="117"/>
      <c r="M1077" s="116"/>
      <c r="N1077" s="116"/>
      <c r="O1077" s="116"/>
      <c r="P1077" s="116"/>
      <c r="Q1077" s="116"/>
      <c r="R1077" s="116"/>
      <c r="S1077" s="116"/>
      <c r="T1077" s="116"/>
      <c r="U1077" s="116"/>
      <c r="V1077" s="116"/>
      <c r="W1077" s="116"/>
      <c r="X1077" s="116"/>
      <c r="Y1077" s="116"/>
      <c r="Z1077" s="116"/>
      <c r="AA1077" s="116"/>
      <c r="AB1077" s="116"/>
      <c r="AC1077" s="116"/>
      <c r="AD1077" s="116"/>
      <c r="AE1077" s="116"/>
      <c r="AF1077" s="116"/>
      <c r="AG1077" s="116"/>
      <c r="AH1077" s="116"/>
    </row>
    <row r="1078" spans="1:34" x14ac:dyDescent="0.3">
      <c r="A1078" s="126"/>
      <c r="B1078" s="126"/>
      <c r="C1078" s="126"/>
      <c r="D1078" s="126"/>
      <c r="E1078" s="117"/>
      <c r="F1078" s="117"/>
      <c r="G1078" s="117"/>
      <c r="H1078" s="117"/>
      <c r="I1078" s="117"/>
      <c r="J1078" s="117"/>
      <c r="K1078" s="117"/>
      <c r="L1078" s="117"/>
      <c r="M1078" s="116"/>
      <c r="N1078" s="116"/>
      <c r="O1078" s="116"/>
      <c r="P1078" s="116"/>
      <c r="Q1078" s="116"/>
      <c r="R1078" s="116"/>
      <c r="S1078" s="116"/>
      <c r="T1078" s="116"/>
      <c r="U1078" s="116"/>
      <c r="V1078" s="116"/>
      <c r="W1078" s="116"/>
      <c r="X1078" s="116"/>
      <c r="Y1078" s="116"/>
      <c r="Z1078" s="116"/>
      <c r="AA1078" s="116"/>
      <c r="AB1078" s="116"/>
      <c r="AC1078" s="116"/>
      <c r="AD1078" s="116"/>
      <c r="AE1078" s="116"/>
      <c r="AF1078" s="116"/>
      <c r="AG1078" s="116"/>
      <c r="AH1078" s="116"/>
    </row>
    <row r="1079" spans="1:34" x14ac:dyDescent="0.3">
      <c r="A1079" s="126"/>
      <c r="B1079" s="126"/>
      <c r="C1079" s="126"/>
      <c r="D1079" s="126"/>
      <c r="E1079" s="117"/>
      <c r="F1079" s="117"/>
      <c r="G1079" s="117"/>
      <c r="H1079" s="117"/>
      <c r="I1079" s="117"/>
      <c r="J1079" s="117"/>
      <c r="K1079" s="117"/>
      <c r="L1079" s="117"/>
      <c r="M1079" s="116"/>
      <c r="N1079" s="116"/>
      <c r="O1079" s="116"/>
      <c r="P1079" s="116"/>
      <c r="Q1079" s="116"/>
      <c r="R1079" s="116"/>
      <c r="S1079" s="116"/>
      <c r="T1079" s="116"/>
      <c r="U1079" s="116"/>
      <c r="V1079" s="116"/>
      <c r="W1079" s="116"/>
      <c r="X1079" s="116"/>
      <c r="Y1079" s="116"/>
      <c r="Z1079" s="116"/>
      <c r="AA1079" s="116"/>
      <c r="AB1079" s="116"/>
      <c r="AC1079" s="116"/>
      <c r="AD1079" s="116"/>
      <c r="AE1079" s="116"/>
      <c r="AF1079" s="116"/>
      <c r="AG1079" s="116"/>
      <c r="AH1079" s="116"/>
    </row>
    <row r="1080" spans="1:34" x14ac:dyDescent="0.3">
      <c r="A1080" s="126"/>
      <c r="B1080" s="126"/>
      <c r="C1080" s="126"/>
      <c r="D1080" s="126"/>
      <c r="E1080" s="117"/>
      <c r="F1080" s="117"/>
      <c r="G1080" s="117"/>
      <c r="H1080" s="117"/>
      <c r="I1080" s="117"/>
      <c r="J1080" s="117"/>
      <c r="K1080" s="117"/>
      <c r="L1080" s="117"/>
      <c r="M1080" s="116"/>
      <c r="N1080" s="116"/>
      <c r="O1080" s="116"/>
      <c r="P1080" s="116"/>
      <c r="Q1080" s="116"/>
      <c r="R1080" s="116"/>
      <c r="S1080" s="116"/>
      <c r="T1080" s="116"/>
      <c r="U1080" s="116"/>
      <c r="V1080" s="116"/>
      <c r="W1080" s="116"/>
      <c r="X1080" s="116"/>
      <c r="Y1080" s="116"/>
      <c r="Z1080" s="116"/>
      <c r="AA1080" s="116"/>
      <c r="AB1080" s="116"/>
      <c r="AC1080" s="116"/>
      <c r="AD1080" s="116"/>
      <c r="AE1080" s="116"/>
      <c r="AF1080" s="116"/>
      <c r="AG1080" s="116"/>
      <c r="AH1080" s="116"/>
    </row>
    <row r="1081" spans="1:34" x14ac:dyDescent="0.3">
      <c r="A1081" s="126"/>
      <c r="B1081" s="126"/>
      <c r="C1081" s="126"/>
      <c r="D1081" s="126"/>
      <c r="E1081" s="117"/>
      <c r="F1081" s="117"/>
      <c r="G1081" s="117"/>
      <c r="H1081" s="117"/>
      <c r="I1081" s="117"/>
      <c r="J1081" s="117"/>
      <c r="K1081" s="117"/>
      <c r="L1081" s="117"/>
      <c r="M1081" s="116"/>
      <c r="N1081" s="116"/>
      <c r="O1081" s="116"/>
      <c r="P1081" s="116"/>
      <c r="Q1081" s="116"/>
      <c r="R1081" s="116"/>
      <c r="S1081" s="116"/>
      <c r="T1081" s="116"/>
      <c r="U1081" s="116"/>
      <c r="V1081" s="116"/>
      <c r="W1081" s="116"/>
      <c r="X1081" s="116"/>
      <c r="Y1081" s="116"/>
      <c r="Z1081" s="116"/>
      <c r="AA1081" s="116"/>
      <c r="AB1081" s="116"/>
      <c r="AC1081" s="116"/>
      <c r="AD1081" s="116"/>
      <c r="AE1081" s="116"/>
      <c r="AF1081" s="116"/>
      <c r="AG1081" s="116"/>
      <c r="AH1081" s="116"/>
    </row>
    <row r="1082" spans="1:34" x14ac:dyDescent="0.3">
      <c r="A1082" s="126"/>
      <c r="B1082" s="126"/>
      <c r="C1082" s="126"/>
      <c r="D1082" s="126"/>
      <c r="E1082" s="117"/>
      <c r="F1082" s="117"/>
      <c r="G1082" s="117"/>
      <c r="H1082" s="117"/>
      <c r="I1082" s="117"/>
      <c r="J1082" s="117"/>
      <c r="K1082" s="117"/>
      <c r="L1082" s="117"/>
      <c r="M1082" s="116"/>
      <c r="N1082" s="116"/>
      <c r="O1082" s="116"/>
      <c r="P1082" s="116"/>
      <c r="Q1082" s="116"/>
      <c r="R1082" s="116"/>
      <c r="S1082" s="116"/>
      <c r="T1082" s="116"/>
      <c r="U1082" s="116"/>
      <c r="V1082" s="116"/>
      <c r="W1082" s="116"/>
      <c r="X1082" s="116"/>
      <c r="Y1082" s="116"/>
      <c r="Z1082" s="116"/>
      <c r="AA1082" s="116"/>
      <c r="AB1082" s="116"/>
      <c r="AC1082" s="116"/>
      <c r="AD1082" s="116"/>
      <c r="AE1082" s="116"/>
      <c r="AF1082" s="116"/>
      <c r="AG1082" s="116"/>
      <c r="AH1082" s="116"/>
    </row>
    <row r="1083" spans="1:34" x14ac:dyDescent="0.3">
      <c r="A1083" s="126"/>
      <c r="B1083" s="126"/>
      <c r="C1083" s="126"/>
      <c r="D1083" s="126"/>
      <c r="E1083" s="117"/>
      <c r="F1083" s="117"/>
      <c r="G1083" s="117"/>
      <c r="H1083" s="117"/>
      <c r="I1083" s="117"/>
      <c r="J1083" s="117"/>
      <c r="K1083" s="117"/>
      <c r="L1083" s="117"/>
      <c r="M1083" s="116"/>
      <c r="N1083" s="116"/>
      <c r="O1083" s="116"/>
      <c r="P1083" s="116"/>
      <c r="Q1083" s="116"/>
      <c r="R1083" s="116"/>
      <c r="S1083" s="116"/>
      <c r="T1083" s="116"/>
      <c r="U1083" s="116"/>
      <c r="V1083" s="116"/>
      <c r="W1083" s="116"/>
      <c r="X1083" s="116"/>
      <c r="Y1083" s="116"/>
      <c r="Z1083" s="116"/>
      <c r="AA1083" s="116"/>
      <c r="AB1083" s="116"/>
      <c r="AC1083" s="116"/>
      <c r="AD1083" s="116"/>
      <c r="AE1083" s="116"/>
      <c r="AF1083" s="116"/>
      <c r="AG1083" s="116"/>
      <c r="AH1083" s="116"/>
    </row>
    <row r="1084" spans="1:34" x14ac:dyDescent="0.3">
      <c r="A1084" s="126"/>
      <c r="B1084" s="126"/>
      <c r="C1084" s="126"/>
      <c r="D1084" s="126"/>
      <c r="E1084" s="117"/>
      <c r="F1084" s="117"/>
      <c r="G1084" s="117"/>
      <c r="H1084" s="117"/>
      <c r="I1084" s="117"/>
      <c r="J1084" s="117"/>
      <c r="K1084" s="117"/>
      <c r="L1084" s="117"/>
      <c r="M1084" s="116"/>
      <c r="N1084" s="116"/>
      <c r="O1084" s="116"/>
      <c r="P1084" s="116"/>
      <c r="Q1084" s="116"/>
      <c r="R1084" s="116"/>
      <c r="S1084" s="116"/>
      <c r="T1084" s="116"/>
      <c r="U1084" s="116"/>
      <c r="V1084" s="116"/>
      <c r="W1084" s="116"/>
      <c r="X1084" s="116"/>
      <c r="Y1084" s="116"/>
      <c r="Z1084" s="116"/>
      <c r="AA1084" s="116"/>
      <c r="AB1084" s="116"/>
      <c r="AC1084" s="116"/>
      <c r="AD1084" s="116"/>
      <c r="AE1084" s="116"/>
      <c r="AF1084" s="116"/>
      <c r="AG1084" s="116"/>
      <c r="AH1084" s="116"/>
    </row>
    <row r="1085" spans="1:34" x14ac:dyDescent="0.3">
      <c r="A1085" s="126"/>
      <c r="B1085" s="126"/>
      <c r="C1085" s="126"/>
      <c r="D1085" s="126"/>
      <c r="E1085" s="117"/>
      <c r="F1085" s="117"/>
      <c r="G1085" s="117"/>
      <c r="H1085" s="117"/>
      <c r="I1085" s="117"/>
      <c r="J1085" s="117"/>
      <c r="K1085" s="117"/>
      <c r="L1085" s="117"/>
      <c r="M1085" s="116"/>
      <c r="N1085" s="116"/>
      <c r="O1085" s="116"/>
      <c r="P1085" s="116"/>
      <c r="Q1085" s="116"/>
      <c r="R1085" s="116"/>
      <c r="S1085" s="116"/>
      <c r="T1085" s="116"/>
      <c r="U1085" s="116"/>
      <c r="V1085" s="116"/>
      <c r="W1085" s="116"/>
      <c r="X1085" s="116"/>
      <c r="Y1085" s="116"/>
      <c r="Z1085" s="116"/>
      <c r="AA1085" s="116"/>
      <c r="AB1085" s="116"/>
      <c r="AC1085" s="116"/>
      <c r="AD1085" s="116"/>
      <c r="AE1085" s="116"/>
      <c r="AF1085" s="116"/>
      <c r="AG1085" s="116"/>
      <c r="AH1085" s="116"/>
    </row>
    <row r="1086" spans="1:34" x14ac:dyDescent="0.3">
      <c r="A1086" s="126"/>
      <c r="B1086" s="126"/>
      <c r="C1086" s="126"/>
      <c r="D1086" s="126"/>
      <c r="E1086" s="117"/>
      <c r="F1086" s="117"/>
      <c r="G1086" s="117"/>
      <c r="H1086" s="117"/>
      <c r="I1086" s="117"/>
      <c r="J1086" s="117"/>
      <c r="K1086" s="117"/>
      <c r="L1086" s="117"/>
      <c r="M1086" s="116"/>
      <c r="N1086" s="116"/>
      <c r="O1086" s="116"/>
      <c r="P1086" s="116"/>
      <c r="Q1086" s="116"/>
      <c r="R1086" s="116"/>
      <c r="S1086" s="116"/>
      <c r="T1086" s="116"/>
      <c r="U1086" s="116"/>
      <c r="V1086" s="116"/>
      <c r="W1086" s="116"/>
      <c r="X1086" s="116"/>
      <c r="Y1086" s="116"/>
      <c r="Z1086" s="116"/>
      <c r="AA1086" s="116"/>
      <c r="AB1086" s="116"/>
      <c r="AC1086" s="116"/>
      <c r="AD1086" s="116"/>
      <c r="AE1086" s="116"/>
      <c r="AF1086" s="116"/>
      <c r="AG1086" s="116"/>
      <c r="AH1086" s="116"/>
    </row>
    <row r="1087" spans="1:34" x14ac:dyDescent="0.3">
      <c r="A1087" s="126"/>
      <c r="B1087" s="126"/>
      <c r="C1087" s="126"/>
      <c r="D1087" s="126"/>
      <c r="E1087" s="117"/>
      <c r="F1087" s="117"/>
      <c r="G1087" s="117"/>
      <c r="H1087" s="117"/>
      <c r="I1087" s="117"/>
      <c r="J1087" s="117"/>
      <c r="K1087" s="117"/>
      <c r="L1087" s="117"/>
      <c r="M1087" s="116"/>
      <c r="N1087" s="116"/>
      <c r="O1087" s="116"/>
      <c r="P1087" s="116"/>
      <c r="Q1087" s="116"/>
      <c r="R1087" s="116"/>
      <c r="S1087" s="116"/>
      <c r="T1087" s="116"/>
      <c r="U1087" s="116"/>
      <c r="V1087" s="116"/>
      <c r="W1087" s="116"/>
      <c r="X1087" s="116"/>
      <c r="Y1087" s="116"/>
      <c r="Z1087" s="116"/>
      <c r="AA1087" s="116"/>
      <c r="AB1087" s="116"/>
      <c r="AC1087" s="116"/>
      <c r="AD1087" s="116"/>
      <c r="AE1087" s="116"/>
      <c r="AF1087" s="116"/>
      <c r="AG1087" s="116"/>
      <c r="AH1087" s="116"/>
    </row>
    <row r="1088" spans="1:34" x14ac:dyDescent="0.3">
      <c r="A1088" s="126"/>
      <c r="B1088" s="126"/>
      <c r="C1088" s="126"/>
      <c r="D1088" s="126"/>
      <c r="E1088" s="117"/>
      <c r="F1088" s="117"/>
      <c r="G1088" s="117"/>
      <c r="H1088" s="117"/>
      <c r="I1088" s="117"/>
      <c r="J1088" s="117"/>
      <c r="K1088" s="117"/>
      <c r="L1088" s="117"/>
      <c r="M1088" s="116"/>
      <c r="N1088" s="116"/>
      <c r="O1088" s="116"/>
      <c r="P1088" s="116"/>
      <c r="Q1088" s="116"/>
      <c r="R1088" s="116"/>
      <c r="S1088" s="116"/>
      <c r="T1088" s="116"/>
      <c r="U1088" s="116"/>
      <c r="V1088" s="116"/>
      <c r="W1088" s="116"/>
      <c r="X1088" s="116"/>
      <c r="Y1088" s="116"/>
      <c r="Z1088" s="116"/>
      <c r="AA1088" s="116"/>
      <c r="AB1088" s="116"/>
      <c r="AC1088" s="116"/>
      <c r="AD1088" s="116"/>
      <c r="AE1088" s="116"/>
      <c r="AF1088" s="116"/>
      <c r="AG1088" s="116"/>
      <c r="AH1088" s="116"/>
    </row>
    <row r="1089" spans="1:34" x14ac:dyDescent="0.3">
      <c r="A1089" s="126"/>
      <c r="B1089" s="126"/>
      <c r="C1089" s="126"/>
      <c r="D1089" s="126"/>
      <c r="E1089" s="117"/>
      <c r="F1089" s="117"/>
      <c r="G1089" s="117"/>
      <c r="H1089" s="117"/>
      <c r="I1089" s="117"/>
      <c r="J1089" s="117"/>
      <c r="K1089" s="117"/>
      <c r="L1089" s="117"/>
      <c r="M1089" s="116"/>
      <c r="N1089" s="116"/>
      <c r="O1089" s="116"/>
      <c r="P1089" s="116"/>
      <c r="Q1089" s="116"/>
      <c r="R1089" s="116"/>
      <c r="S1089" s="116"/>
      <c r="T1089" s="116"/>
      <c r="U1089" s="116"/>
      <c r="V1089" s="116"/>
      <c r="W1089" s="116"/>
      <c r="X1089" s="116"/>
      <c r="Y1089" s="116"/>
      <c r="Z1089" s="116"/>
      <c r="AA1089" s="116"/>
      <c r="AB1089" s="116"/>
      <c r="AC1089" s="116"/>
      <c r="AD1089" s="116"/>
      <c r="AE1089" s="116"/>
      <c r="AF1089" s="116"/>
      <c r="AG1089" s="116"/>
      <c r="AH1089" s="116"/>
    </row>
    <row r="1090" spans="1:34" x14ac:dyDescent="0.3">
      <c r="A1090" s="126"/>
      <c r="B1090" s="126"/>
      <c r="C1090" s="126"/>
      <c r="D1090" s="126"/>
      <c r="E1090" s="117"/>
      <c r="F1090" s="117"/>
      <c r="G1090" s="117"/>
      <c r="H1090" s="117"/>
      <c r="I1090" s="117"/>
      <c r="J1090" s="117"/>
      <c r="K1090" s="117"/>
      <c r="L1090" s="117"/>
      <c r="M1090" s="116"/>
      <c r="N1090" s="116"/>
      <c r="O1090" s="116"/>
      <c r="P1090" s="116"/>
      <c r="Q1090" s="116"/>
      <c r="R1090" s="116"/>
      <c r="S1090" s="116"/>
      <c r="T1090" s="116"/>
      <c r="U1090" s="116"/>
      <c r="V1090" s="116"/>
      <c r="W1090" s="116"/>
      <c r="X1090" s="116"/>
      <c r="Y1090" s="116"/>
      <c r="Z1090" s="116"/>
      <c r="AA1090" s="116"/>
      <c r="AB1090" s="116"/>
      <c r="AC1090" s="116"/>
      <c r="AD1090" s="116"/>
      <c r="AE1090" s="116"/>
      <c r="AF1090" s="116"/>
      <c r="AG1090" s="116"/>
      <c r="AH1090" s="116"/>
    </row>
    <row r="1091" spans="1:34" x14ac:dyDescent="0.3">
      <c r="A1091" s="126"/>
      <c r="B1091" s="126"/>
      <c r="C1091" s="126"/>
      <c r="D1091" s="126"/>
      <c r="E1091" s="117"/>
      <c r="F1091" s="117"/>
      <c r="G1091" s="117"/>
      <c r="H1091" s="117"/>
      <c r="I1091" s="117"/>
      <c r="J1091" s="117"/>
      <c r="K1091" s="117"/>
      <c r="L1091" s="117"/>
      <c r="M1091" s="116"/>
      <c r="N1091" s="116"/>
      <c r="O1091" s="116"/>
      <c r="P1091" s="116"/>
      <c r="Q1091" s="116"/>
      <c r="R1091" s="116"/>
      <c r="S1091" s="116"/>
      <c r="T1091" s="116"/>
      <c r="U1091" s="116"/>
      <c r="V1091" s="116"/>
      <c r="W1091" s="116"/>
      <c r="X1091" s="116"/>
      <c r="Y1091" s="116"/>
      <c r="Z1091" s="116"/>
      <c r="AA1091" s="116"/>
      <c r="AB1091" s="116"/>
      <c r="AC1091" s="116"/>
      <c r="AD1091" s="116"/>
      <c r="AE1091" s="116"/>
      <c r="AF1091" s="116"/>
      <c r="AG1091" s="116"/>
      <c r="AH1091" s="116"/>
    </row>
    <row r="1092" spans="1:34" x14ac:dyDescent="0.3">
      <c r="A1092" s="126"/>
      <c r="B1092" s="126"/>
      <c r="C1092" s="126"/>
      <c r="D1092" s="126"/>
      <c r="E1092" s="117"/>
      <c r="F1092" s="117"/>
      <c r="G1092" s="117"/>
      <c r="H1092" s="117"/>
      <c r="I1092" s="117"/>
      <c r="J1092" s="117"/>
      <c r="K1092" s="117"/>
      <c r="L1092" s="117"/>
      <c r="M1092" s="116"/>
      <c r="N1092" s="116"/>
      <c r="O1092" s="116"/>
      <c r="P1092" s="116"/>
      <c r="Q1092" s="116"/>
      <c r="R1092" s="116"/>
      <c r="S1092" s="116"/>
      <c r="T1092" s="116"/>
      <c r="U1092" s="116"/>
      <c r="V1092" s="116"/>
      <c r="W1092" s="116"/>
      <c r="X1092" s="116"/>
      <c r="Y1092" s="116"/>
      <c r="Z1092" s="116"/>
      <c r="AA1092" s="116"/>
      <c r="AB1092" s="116"/>
      <c r="AC1092" s="116"/>
      <c r="AD1092" s="116"/>
      <c r="AE1092" s="116"/>
      <c r="AF1092" s="116"/>
      <c r="AG1092" s="116"/>
      <c r="AH1092" s="116"/>
    </row>
    <row r="1093" spans="1:34" x14ac:dyDescent="0.3">
      <c r="A1093" s="126"/>
      <c r="B1093" s="126"/>
      <c r="C1093" s="126"/>
      <c r="D1093" s="126"/>
      <c r="E1093" s="117"/>
      <c r="F1093" s="117"/>
      <c r="G1093" s="117"/>
      <c r="H1093" s="117"/>
      <c r="I1093" s="117"/>
      <c r="J1093" s="117"/>
      <c r="K1093" s="117"/>
      <c r="L1093" s="117"/>
      <c r="M1093" s="116"/>
      <c r="N1093" s="116"/>
      <c r="O1093" s="116"/>
      <c r="P1093" s="116"/>
      <c r="Q1093" s="116"/>
      <c r="R1093" s="116"/>
      <c r="S1093" s="116"/>
      <c r="T1093" s="116"/>
      <c r="U1093" s="116"/>
      <c r="V1093" s="116"/>
      <c r="W1093" s="116"/>
      <c r="X1093" s="116"/>
      <c r="Y1093" s="116"/>
      <c r="Z1093" s="116"/>
      <c r="AA1093" s="116"/>
      <c r="AB1093" s="116"/>
      <c r="AC1093" s="116"/>
      <c r="AD1093" s="116"/>
      <c r="AE1093" s="116"/>
      <c r="AF1093" s="116"/>
      <c r="AG1093" s="116"/>
      <c r="AH1093" s="116"/>
    </row>
    <row r="1094" spans="1:34" x14ac:dyDescent="0.3">
      <c r="A1094" s="126"/>
      <c r="B1094" s="126"/>
      <c r="C1094" s="126"/>
      <c r="D1094" s="126"/>
      <c r="E1094" s="117"/>
      <c r="F1094" s="117"/>
      <c r="G1094" s="117"/>
      <c r="H1094" s="117"/>
      <c r="I1094" s="117"/>
      <c r="J1094" s="117"/>
      <c r="K1094" s="117"/>
      <c r="L1094" s="117"/>
      <c r="M1094" s="116"/>
      <c r="N1094" s="116"/>
      <c r="O1094" s="116"/>
      <c r="P1094" s="116"/>
      <c r="Q1094" s="116"/>
      <c r="R1094" s="116"/>
      <c r="S1094" s="116"/>
      <c r="T1094" s="116"/>
      <c r="U1094" s="116"/>
      <c r="V1094" s="116"/>
      <c r="W1094" s="116"/>
      <c r="X1094" s="116"/>
      <c r="Y1094" s="116"/>
      <c r="Z1094" s="116"/>
      <c r="AA1094" s="116"/>
      <c r="AB1094" s="116"/>
      <c r="AC1094" s="116"/>
      <c r="AD1094" s="116"/>
      <c r="AE1094" s="116"/>
      <c r="AF1094" s="116"/>
      <c r="AG1094" s="116"/>
      <c r="AH1094" s="116"/>
    </row>
    <row r="1095" spans="1:34" x14ac:dyDescent="0.3">
      <c r="A1095" s="126"/>
      <c r="B1095" s="126"/>
      <c r="C1095" s="126"/>
      <c r="D1095" s="126"/>
      <c r="E1095" s="117"/>
      <c r="F1095" s="117"/>
      <c r="G1095" s="117"/>
      <c r="H1095" s="117"/>
      <c r="I1095" s="117"/>
      <c r="J1095" s="117"/>
      <c r="K1095" s="117"/>
      <c r="L1095" s="117"/>
      <c r="M1095" s="116"/>
      <c r="N1095" s="116"/>
      <c r="O1095" s="116"/>
      <c r="P1095" s="116"/>
      <c r="Q1095" s="116"/>
      <c r="R1095" s="116"/>
      <c r="S1095" s="116"/>
      <c r="T1095" s="116"/>
      <c r="U1095" s="116"/>
      <c r="V1095" s="116"/>
      <c r="W1095" s="116"/>
      <c r="X1095" s="116"/>
      <c r="Y1095" s="116"/>
      <c r="Z1095" s="116"/>
      <c r="AA1095" s="116"/>
      <c r="AB1095" s="116"/>
      <c r="AC1095" s="116"/>
      <c r="AD1095" s="116"/>
      <c r="AE1095" s="116"/>
      <c r="AF1095" s="116"/>
      <c r="AG1095" s="116"/>
      <c r="AH1095" s="116"/>
    </row>
    <row r="1096" spans="1:34" x14ac:dyDescent="0.3">
      <c r="A1096" s="126"/>
      <c r="B1096" s="126"/>
      <c r="C1096" s="126"/>
      <c r="D1096" s="126"/>
      <c r="E1096" s="117"/>
      <c r="F1096" s="117"/>
      <c r="G1096" s="117"/>
      <c r="H1096" s="117"/>
      <c r="I1096" s="117"/>
      <c r="J1096" s="117"/>
      <c r="K1096" s="117"/>
      <c r="L1096" s="117"/>
      <c r="M1096" s="116"/>
      <c r="N1096" s="116"/>
      <c r="O1096" s="116"/>
      <c r="P1096" s="116"/>
      <c r="Q1096" s="116"/>
      <c r="R1096" s="116"/>
      <c r="S1096" s="116"/>
      <c r="T1096" s="116"/>
      <c r="U1096" s="116"/>
      <c r="V1096" s="116"/>
      <c r="W1096" s="116"/>
      <c r="X1096" s="116"/>
      <c r="Y1096" s="116"/>
      <c r="Z1096" s="116"/>
      <c r="AA1096" s="116"/>
      <c r="AB1096" s="116"/>
      <c r="AC1096" s="116"/>
      <c r="AD1096" s="116"/>
      <c r="AE1096" s="116"/>
      <c r="AF1096" s="116"/>
      <c r="AG1096" s="116"/>
      <c r="AH1096" s="116"/>
    </row>
    <row r="1097" spans="1:34" x14ac:dyDescent="0.3">
      <c r="A1097" s="126"/>
      <c r="B1097" s="126"/>
      <c r="C1097" s="126"/>
      <c r="D1097" s="126"/>
      <c r="E1097" s="117"/>
      <c r="F1097" s="117"/>
      <c r="G1097" s="117"/>
      <c r="H1097" s="117"/>
      <c r="I1097" s="117"/>
      <c r="J1097" s="117"/>
      <c r="K1097" s="117"/>
      <c r="L1097" s="117"/>
      <c r="M1097" s="116"/>
      <c r="N1097" s="116"/>
      <c r="O1097" s="116"/>
      <c r="P1097" s="116"/>
      <c r="Q1097" s="116"/>
      <c r="R1097" s="116"/>
      <c r="S1097" s="116"/>
      <c r="T1097" s="116"/>
      <c r="U1097" s="116"/>
      <c r="V1097" s="116"/>
      <c r="W1097" s="116"/>
      <c r="X1097" s="116"/>
      <c r="Y1097" s="116"/>
      <c r="Z1097" s="116"/>
      <c r="AA1097" s="116"/>
      <c r="AB1097" s="116"/>
      <c r="AC1097" s="116"/>
      <c r="AD1097" s="116"/>
      <c r="AE1097" s="116"/>
      <c r="AF1097" s="116"/>
      <c r="AG1097" s="116"/>
      <c r="AH1097" s="116"/>
    </row>
    <row r="1098" spans="1:34" x14ac:dyDescent="0.3">
      <c r="A1098" s="126"/>
      <c r="B1098" s="126"/>
      <c r="C1098" s="126"/>
      <c r="D1098" s="126"/>
      <c r="E1098" s="117"/>
      <c r="F1098" s="117"/>
      <c r="G1098" s="117"/>
      <c r="H1098" s="117"/>
      <c r="I1098" s="117"/>
      <c r="J1098" s="117"/>
      <c r="K1098" s="117"/>
      <c r="L1098" s="117"/>
      <c r="M1098" s="116"/>
      <c r="N1098" s="116"/>
      <c r="O1098" s="116"/>
      <c r="P1098" s="116"/>
      <c r="Q1098" s="116"/>
      <c r="R1098" s="116"/>
      <c r="S1098" s="116"/>
      <c r="T1098" s="116"/>
      <c r="U1098" s="116"/>
      <c r="V1098" s="116"/>
      <c r="W1098" s="116"/>
      <c r="X1098" s="116"/>
      <c r="Y1098" s="116"/>
      <c r="Z1098" s="116"/>
      <c r="AA1098" s="116"/>
      <c r="AB1098" s="116"/>
      <c r="AC1098" s="116"/>
      <c r="AD1098" s="116"/>
      <c r="AE1098" s="116"/>
      <c r="AF1098" s="116"/>
      <c r="AG1098" s="116"/>
      <c r="AH1098" s="116"/>
    </row>
    <row r="1099" spans="1:34" x14ac:dyDescent="0.3">
      <c r="A1099" s="126"/>
      <c r="B1099" s="126"/>
      <c r="C1099" s="126"/>
      <c r="D1099" s="126"/>
      <c r="E1099" s="117"/>
      <c r="F1099" s="117"/>
      <c r="G1099" s="117"/>
      <c r="H1099" s="117"/>
      <c r="I1099" s="117"/>
      <c r="J1099" s="117"/>
      <c r="K1099" s="117"/>
      <c r="L1099" s="117"/>
      <c r="M1099" s="116"/>
      <c r="N1099" s="116"/>
      <c r="O1099" s="116"/>
      <c r="P1099" s="116"/>
      <c r="Q1099" s="116"/>
      <c r="R1099" s="116"/>
      <c r="S1099" s="116"/>
      <c r="T1099" s="116"/>
      <c r="U1099" s="116"/>
      <c r="V1099" s="116"/>
      <c r="W1099" s="116"/>
      <c r="X1099" s="116"/>
      <c r="Y1099" s="116"/>
      <c r="Z1099" s="116"/>
      <c r="AA1099" s="116"/>
      <c r="AB1099" s="116"/>
      <c r="AC1099" s="116"/>
      <c r="AD1099" s="116"/>
      <c r="AE1099" s="116"/>
      <c r="AF1099" s="116"/>
      <c r="AG1099" s="116"/>
      <c r="AH1099" s="116"/>
    </row>
    <row r="1100" spans="1:34" x14ac:dyDescent="0.3">
      <c r="A1100" s="126"/>
      <c r="B1100" s="126"/>
      <c r="C1100" s="126"/>
      <c r="D1100" s="126"/>
      <c r="E1100" s="117"/>
      <c r="F1100" s="117"/>
      <c r="G1100" s="117"/>
      <c r="H1100" s="117"/>
      <c r="I1100" s="117"/>
      <c r="J1100" s="117"/>
      <c r="K1100" s="117"/>
      <c r="L1100" s="117"/>
      <c r="M1100" s="116"/>
      <c r="N1100" s="116"/>
      <c r="O1100" s="116"/>
      <c r="P1100" s="116"/>
      <c r="Q1100" s="116"/>
      <c r="R1100" s="116"/>
      <c r="S1100" s="116"/>
      <c r="T1100" s="116"/>
      <c r="U1100" s="116"/>
      <c r="V1100" s="116"/>
      <c r="W1100" s="116"/>
      <c r="X1100" s="116"/>
      <c r="Y1100" s="116"/>
      <c r="Z1100" s="116"/>
      <c r="AA1100" s="116"/>
      <c r="AB1100" s="116"/>
      <c r="AC1100" s="116"/>
      <c r="AD1100" s="116"/>
      <c r="AE1100" s="116"/>
      <c r="AF1100" s="116"/>
      <c r="AG1100" s="116"/>
      <c r="AH1100" s="116"/>
    </row>
    <row r="1101" spans="1:34" x14ac:dyDescent="0.3">
      <c r="A1101" s="126"/>
      <c r="B1101" s="126"/>
      <c r="C1101" s="126"/>
      <c r="D1101" s="126"/>
      <c r="E1101" s="117"/>
      <c r="F1101" s="117"/>
      <c r="G1101" s="117"/>
      <c r="H1101" s="117"/>
      <c r="I1101" s="117"/>
      <c r="J1101" s="117"/>
      <c r="K1101" s="117"/>
      <c r="L1101" s="117"/>
      <c r="M1101" s="116"/>
      <c r="N1101" s="116"/>
      <c r="O1101" s="116"/>
      <c r="P1101" s="116"/>
      <c r="Q1101" s="116"/>
      <c r="R1101" s="116"/>
      <c r="S1101" s="116"/>
      <c r="T1101" s="116"/>
      <c r="U1101" s="116"/>
      <c r="V1101" s="116"/>
      <c r="W1101" s="116"/>
      <c r="X1101" s="116"/>
      <c r="Y1101" s="116"/>
      <c r="Z1101" s="116"/>
      <c r="AA1101" s="116"/>
      <c r="AB1101" s="116"/>
      <c r="AC1101" s="116"/>
      <c r="AD1101" s="116"/>
      <c r="AE1101" s="116"/>
      <c r="AF1101" s="116"/>
      <c r="AG1101" s="116"/>
      <c r="AH1101" s="116"/>
    </row>
    <row r="1102" spans="1:34" x14ac:dyDescent="0.3">
      <c r="A1102" s="126"/>
      <c r="B1102" s="126"/>
      <c r="C1102" s="126"/>
      <c r="D1102" s="126"/>
      <c r="E1102" s="117"/>
      <c r="F1102" s="117"/>
      <c r="G1102" s="117"/>
      <c r="H1102" s="117"/>
      <c r="I1102" s="117"/>
      <c r="J1102" s="117"/>
      <c r="K1102" s="117"/>
      <c r="L1102" s="117"/>
      <c r="M1102" s="116"/>
      <c r="N1102" s="116"/>
      <c r="O1102" s="116"/>
      <c r="P1102" s="116"/>
      <c r="Q1102" s="116"/>
      <c r="R1102" s="116"/>
      <c r="S1102" s="116"/>
      <c r="T1102" s="116"/>
      <c r="U1102" s="116"/>
      <c r="V1102" s="116"/>
      <c r="W1102" s="116"/>
      <c r="X1102" s="116"/>
      <c r="Y1102" s="116"/>
      <c r="Z1102" s="116"/>
      <c r="AA1102" s="116"/>
      <c r="AB1102" s="116"/>
      <c r="AC1102" s="116"/>
      <c r="AD1102" s="116"/>
      <c r="AE1102" s="116"/>
      <c r="AF1102" s="116"/>
      <c r="AG1102" s="116"/>
      <c r="AH1102" s="116"/>
    </row>
    <row r="1103" spans="1:34" x14ac:dyDescent="0.3">
      <c r="A1103" s="126"/>
      <c r="B1103" s="126"/>
      <c r="C1103" s="126"/>
      <c r="D1103" s="126"/>
      <c r="E1103" s="117"/>
      <c r="F1103" s="117"/>
      <c r="G1103" s="117"/>
      <c r="H1103" s="117"/>
      <c r="I1103" s="117"/>
      <c r="J1103" s="117"/>
      <c r="K1103" s="117"/>
      <c r="L1103" s="117"/>
      <c r="M1103" s="116"/>
      <c r="N1103" s="116"/>
      <c r="O1103" s="116"/>
      <c r="P1103" s="116"/>
      <c r="Q1103" s="116"/>
      <c r="R1103" s="116"/>
      <c r="S1103" s="116"/>
      <c r="T1103" s="116"/>
      <c r="U1103" s="116"/>
      <c r="V1103" s="116"/>
      <c r="W1103" s="116"/>
      <c r="X1103" s="116"/>
      <c r="Y1103" s="116"/>
      <c r="Z1103" s="116"/>
      <c r="AA1103" s="116"/>
      <c r="AB1103" s="116"/>
      <c r="AC1103" s="116"/>
      <c r="AD1103" s="116"/>
      <c r="AE1103" s="116"/>
      <c r="AF1103" s="116"/>
      <c r="AG1103" s="116"/>
      <c r="AH1103" s="116"/>
    </row>
    <row r="1104" spans="1:34" x14ac:dyDescent="0.3">
      <c r="A1104" s="126"/>
      <c r="B1104" s="126"/>
      <c r="C1104" s="126"/>
      <c r="D1104" s="126"/>
      <c r="E1104" s="117"/>
      <c r="F1104" s="117"/>
      <c r="G1104" s="117"/>
      <c r="H1104" s="117"/>
      <c r="I1104" s="117"/>
      <c r="J1104" s="117"/>
      <c r="K1104" s="117"/>
      <c r="L1104" s="117"/>
      <c r="M1104" s="116"/>
      <c r="N1104" s="116"/>
      <c r="O1104" s="116"/>
      <c r="P1104" s="116"/>
      <c r="Q1104" s="116"/>
      <c r="R1104" s="116"/>
      <c r="S1104" s="116"/>
      <c r="T1104" s="116"/>
      <c r="U1104" s="116"/>
      <c r="V1104" s="116"/>
      <c r="W1104" s="116"/>
      <c r="X1104" s="116"/>
      <c r="Y1104" s="116"/>
      <c r="Z1104" s="116"/>
      <c r="AA1104" s="116"/>
      <c r="AB1104" s="116"/>
      <c r="AC1104" s="116"/>
      <c r="AD1104" s="116"/>
      <c r="AE1104" s="116"/>
      <c r="AF1104" s="116"/>
      <c r="AG1104" s="116"/>
      <c r="AH1104" s="116"/>
    </row>
    <row r="1105" spans="1:34" x14ac:dyDescent="0.3">
      <c r="A1105" s="126"/>
      <c r="B1105" s="126"/>
      <c r="C1105" s="126"/>
      <c r="D1105" s="126"/>
      <c r="E1105" s="117"/>
      <c r="F1105" s="117"/>
      <c r="G1105" s="117"/>
      <c r="H1105" s="117"/>
      <c r="I1105" s="117"/>
      <c r="J1105" s="117"/>
      <c r="K1105" s="117"/>
      <c r="L1105" s="117"/>
      <c r="M1105" s="116"/>
      <c r="N1105" s="116"/>
      <c r="O1105" s="116"/>
      <c r="P1105" s="116"/>
      <c r="Q1105" s="116"/>
      <c r="R1105" s="116"/>
      <c r="S1105" s="116"/>
      <c r="T1105" s="116"/>
      <c r="U1105" s="116"/>
      <c r="V1105" s="116"/>
      <c r="W1105" s="116"/>
      <c r="X1105" s="116"/>
      <c r="Y1105" s="116"/>
      <c r="Z1105" s="116"/>
      <c r="AA1105" s="116"/>
      <c r="AB1105" s="116"/>
      <c r="AC1105" s="116"/>
      <c r="AD1105" s="116"/>
      <c r="AE1105" s="116"/>
      <c r="AF1105" s="116"/>
      <c r="AG1105" s="116"/>
      <c r="AH1105" s="116"/>
    </row>
    <row r="1106" spans="1:34" x14ac:dyDescent="0.3">
      <c r="A1106" s="126"/>
      <c r="B1106" s="126"/>
      <c r="C1106" s="126"/>
      <c r="D1106" s="126"/>
      <c r="E1106" s="117"/>
      <c r="F1106" s="117"/>
      <c r="G1106" s="117"/>
      <c r="H1106" s="117"/>
      <c r="I1106" s="117"/>
      <c r="J1106" s="117"/>
      <c r="K1106" s="117"/>
      <c r="L1106" s="117"/>
      <c r="M1106" s="116"/>
      <c r="N1106" s="116"/>
      <c r="O1106" s="116"/>
      <c r="P1106" s="116"/>
      <c r="Q1106" s="116"/>
      <c r="R1106" s="116"/>
      <c r="S1106" s="116"/>
      <c r="T1106" s="116"/>
      <c r="U1106" s="116"/>
      <c r="V1106" s="116"/>
      <c r="W1106" s="116"/>
      <c r="X1106" s="116"/>
      <c r="Y1106" s="116"/>
      <c r="Z1106" s="116"/>
      <c r="AA1106" s="116"/>
      <c r="AB1106" s="116"/>
      <c r="AC1106" s="116"/>
      <c r="AD1106" s="116"/>
      <c r="AE1106" s="116"/>
      <c r="AF1106" s="116"/>
      <c r="AG1106" s="116"/>
      <c r="AH1106" s="116"/>
    </row>
    <row r="1107" spans="1:34" x14ac:dyDescent="0.3">
      <c r="A1107" s="126"/>
      <c r="B1107" s="126"/>
      <c r="C1107" s="126"/>
      <c r="D1107" s="126"/>
      <c r="E1107" s="117"/>
      <c r="F1107" s="117"/>
      <c r="G1107" s="117"/>
      <c r="H1107" s="117"/>
      <c r="I1107" s="117"/>
      <c r="J1107" s="117"/>
      <c r="K1107" s="117"/>
      <c r="L1107" s="117"/>
      <c r="M1107" s="116"/>
      <c r="N1107" s="116"/>
      <c r="O1107" s="116"/>
      <c r="P1107" s="116"/>
      <c r="Q1107" s="116"/>
      <c r="R1107" s="116"/>
      <c r="S1107" s="116"/>
      <c r="T1107" s="116"/>
      <c r="U1107" s="116"/>
      <c r="V1107" s="116"/>
      <c r="W1107" s="116"/>
      <c r="X1107" s="116"/>
      <c r="Y1107" s="116"/>
      <c r="Z1107" s="116"/>
      <c r="AA1107" s="116"/>
      <c r="AB1107" s="116"/>
      <c r="AC1107" s="116"/>
      <c r="AD1107" s="116"/>
      <c r="AE1107" s="116"/>
      <c r="AF1107" s="116"/>
      <c r="AG1107" s="116"/>
      <c r="AH1107" s="116"/>
    </row>
    <row r="1108" spans="1:34" x14ac:dyDescent="0.3">
      <c r="A1108" s="126"/>
      <c r="B1108" s="126"/>
      <c r="C1108" s="126"/>
      <c r="D1108" s="126"/>
      <c r="E1108" s="117"/>
      <c r="F1108" s="117"/>
      <c r="G1108" s="117"/>
      <c r="H1108" s="117"/>
      <c r="I1108" s="117"/>
      <c r="J1108" s="117"/>
      <c r="K1108" s="117"/>
      <c r="L1108" s="117"/>
      <c r="M1108" s="116"/>
      <c r="N1108" s="116"/>
      <c r="O1108" s="116"/>
      <c r="P1108" s="116"/>
      <c r="Q1108" s="116"/>
      <c r="R1108" s="116"/>
      <c r="S1108" s="116"/>
      <c r="T1108" s="116"/>
      <c r="U1108" s="116"/>
      <c r="V1108" s="116"/>
      <c r="W1108" s="116"/>
      <c r="X1108" s="116"/>
      <c r="Y1108" s="116"/>
      <c r="Z1108" s="116"/>
      <c r="AA1108" s="116"/>
      <c r="AB1108" s="116"/>
      <c r="AC1108" s="116"/>
      <c r="AD1108" s="116"/>
      <c r="AE1108" s="116"/>
      <c r="AF1108" s="116"/>
      <c r="AG1108" s="116"/>
      <c r="AH1108" s="116"/>
    </row>
    <row r="1109" spans="1:34" x14ac:dyDescent="0.3">
      <c r="A1109" s="126"/>
      <c r="B1109" s="126"/>
      <c r="C1109" s="126"/>
      <c r="D1109" s="126"/>
      <c r="E1109" s="117"/>
      <c r="F1109" s="117"/>
      <c r="G1109" s="117"/>
      <c r="H1109" s="117"/>
      <c r="I1109" s="117"/>
      <c r="J1109" s="117"/>
      <c r="K1109" s="117"/>
      <c r="L1109" s="117"/>
      <c r="M1109" s="116"/>
      <c r="N1109" s="116"/>
      <c r="O1109" s="116"/>
      <c r="P1109" s="116"/>
      <c r="Q1109" s="116"/>
      <c r="R1109" s="116"/>
      <c r="S1109" s="116"/>
      <c r="T1109" s="116"/>
      <c r="U1109" s="116"/>
      <c r="V1109" s="116"/>
      <c r="W1109" s="116"/>
      <c r="X1109" s="116"/>
      <c r="Y1109" s="116"/>
      <c r="Z1109" s="116"/>
      <c r="AA1109" s="116"/>
      <c r="AB1109" s="116"/>
      <c r="AC1109" s="116"/>
      <c r="AD1109" s="116"/>
      <c r="AE1109" s="116"/>
      <c r="AF1109" s="116"/>
      <c r="AG1109" s="116"/>
      <c r="AH1109" s="116"/>
    </row>
    <row r="1110" spans="1:34" x14ac:dyDescent="0.3">
      <c r="A1110" s="126"/>
      <c r="B1110" s="126"/>
      <c r="C1110" s="126"/>
      <c r="D1110" s="126"/>
      <c r="E1110" s="117"/>
      <c r="F1110" s="117"/>
      <c r="G1110" s="117"/>
      <c r="H1110" s="117"/>
      <c r="I1110" s="117"/>
      <c r="J1110" s="117"/>
      <c r="K1110" s="117"/>
      <c r="L1110" s="117"/>
      <c r="M1110" s="116"/>
      <c r="N1110" s="116"/>
      <c r="O1110" s="116"/>
      <c r="P1110" s="116"/>
      <c r="Q1110" s="116"/>
      <c r="R1110" s="116"/>
      <c r="S1110" s="116"/>
      <c r="T1110" s="116"/>
      <c r="U1110" s="116"/>
      <c r="V1110" s="116"/>
      <c r="W1110" s="116"/>
      <c r="X1110" s="116"/>
      <c r="Y1110" s="116"/>
      <c r="Z1110" s="116"/>
      <c r="AA1110" s="116"/>
      <c r="AB1110" s="116"/>
      <c r="AC1110" s="116"/>
      <c r="AD1110" s="116"/>
      <c r="AE1110" s="116"/>
      <c r="AF1110" s="116"/>
      <c r="AG1110" s="116"/>
      <c r="AH1110" s="116"/>
    </row>
    <row r="1111" spans="1:34" x14ac:dyDescent="0.3">
      <c r="A1111" s="126"/>
      <c r="B1111" s="126"/>
      <c r="C1111" s="126"/>
      <c r="D1111" s="126"/>
      <c r="E1111" s="117"/>
      <c r="F1111" s="117"/>
      <c r="G1111" s="117"/>
      <c r="H1111" s="117"/>
      <c r="I1111" s="117"/>
      <c r="J1111" s="117"/>
      <c r="K1111" s="117"/>
      <c r="L1111" s="117"/>
      <c r="M1111" s="116"/>
      <c r="N1111" s="116"/>
      <c r="O1111" s="116"/>
      <c r="P1111" s="116"/>
      <c r="Q1111" s="116"/>
      <c r="R1111" s="116"/>
      <c r="S1111" s="116"/>
      <c r="T1111" s="116"/>
      <c r="U1111" s="116"/>
      <c r="V1111" s="116"/>
      <c r="W1111" s="116"/>
      <c r="X1111" s="116"/>
      <c r="Y1111" s="116"/>
      <c r="Z1111" s="116"/>
      <c r="AA1111" s="116"/>
      <c r="AB1111" s="116"/>
      <c r="AC1111" s="116"/>
      <c r="AD1111" s="116"/>
      <c r="AE1111" s="116"/>
      <c r="AF1111" s="116"/>
      <c r="AG1111" s="116"/>
      <c r="AH1111" s="116"/>
    </row>
    <row r="1112" spans="1:34" x14ac:dyDescent="0.3">
      <c r="A1112" s="126"/>
      <c r="B1112" s="126"/>
      <c r="C1112" s="126"/>
      <c r="D1112" s="126"/>
      <c r="E1112" s="117"/>
      <c r="F1112" s="117"/>
      <c r="G1112" s="117"/>
      <c r="H1112" s="117"/>
      <c r="I1112" s="117"/>
      <c r="J1112" s="117"/>
      <c r="K1112" s="117"/>
      <c r="L1112" s="117"/>
      <c r="M1112" s="116"/>
      <c r="N1112" s="116"/>
      <c r="O1112" s="116"/>
      <c r="P1112" s="116"/>
      <c r="Q1112" s="116"/>
      <c r="R1112" s="116"/>
      <c r="S1112" s="116"/>
      <c r="T1112" s="116"/>
      <c r="U1112" s="116"/>
      <c r="V1112" s="116"/>
      <c r="W1112" s="116"/>
      <c r="X1112" s="116"/>
      <c r="Y1112" s="116"/>
      <c r="Z1112" s="116"/>
      <c r="AA1112" s="116"/>
      <c r="AB1112" s="116"/>
      <c r="AC1112" s="116"/>
      <c r="AD1112" s="116"/>
      <c r="AE1112" s="116"/>
      <c r="AF1112" s="116"/>
      <c r="AG1112" s="116"/>
      <c r="AH1112" s="116"/>
    </row>
    <row r="1113" spans="1:34" x14ac:dyDescent="0.3">
      <c r="A1113" s="126"/>
      <c r="B1113" s="126"/>
      <c r="C1113" s="126"/>
      <c r="D1113" s="126"/>
      <c r="E1113" s="117"/>
      <c r="F1113" s="117"/>
      <c r="G1113" s="117"/>
      <c r="H1113" s="117"/>
      <c r="I1113" s="117"/>
      <c r="J1113" s="117"/>
      <c r="K1113" s="117"/>
      <c r="L1113" s="117"/>
      <c r="M1113" s="116"/>
      <c r="N1113" s="116"/>
      <c r="O1113" s="116"/>
      <c r="P1113" s="116"/>
      <c r="Q1113" s="116"/>
      <c r="R1113" s="116"/>
      <c r="S1113" s="116"/>
      <c r="T1113" s="116"/>
      <c r="U1113" s="116"/>
      <c r="V1113" s="116"/>
      <c r="W1113" s="116"/>
      <c r="X1113" s="116"/>
      <c r="Y1113" s="116"/>
      <c r="Z1113" s="116"/>
      <c r="AA1113" s="116"/>
      <c r="AB1113" s="116"/>
      <c r="AC1113" s="116"/>
      <c r="AD1113" s="116"/>
      <c r="AE1113" s="116"/>
      <c r="AF1113" s="116"/>
      <c r="AG1113" s="116"/>
      <c r="AH1113" s="116"/>
    </row>
    <row r="1114" spans="1:34" x14ac:dyDescent="0.3">
      <c r="A1114" s="126"/>
      <c r="B1114" s="126"/>
      <c r="C1114" s="126"/>
      <c r="D1114" s="126"/>
      <c r="E1114" s="117"/>
      <c r="F1114" s="117"/>
      <c r="G1114" s="117"/>
      <c r="H1114" s="117"/>
      <c r="I1114" s="117"/>
      <c r="J1114" s="117"/>
      <c r="K1114" s="117"/>
      <c r="L1114" s="117"/>
      <c r="M1114" s="116"/>
      <c r="N1114" s="116"/>
      <c r="O1114" s="116"/>
      <c r="P1114" s="116"/>
      <c r="Q1114" s="116"/>
      <c r="R1114" s="116"/>
      <c r="S1114" s="116"/>
      <c r="T1114" s="116"/>
      <c r="U1114" s="116"/>
      <c r="V1114" s="116"/>
      <c r="W1114" s="116"/>
      <c r="X1114" s="116"/>
      <c r="Y1114" s="116"/>
      <c r="Z1114" s="116"/>
      <c r="AA1114" s="116"/>
      <c r="AB1114" s="116"/>
      <c r="AC1114" s="116"/>
      <c r="AD1114" s="116"/>
      <c r="AE1114" s="116"/>
      <c r="AF1114" s="116"/>
      <c r="AG1114" s="116"/>
      <c r="AH1114" s="116"/>
    </row>
    <row r="1115" spans="1:34" x14ac:dyDescent="0.3">
      <c r="A1115" s="126"/>
      <c r="B1115" s="126"/>
      <c r="C1115" s="126"/>
      <c r="D1115" s="126"/>
      <c r="E1115" s="117"/>
      <c r="F1115" s="117"/>
      <c r="G1115" s="117"/>
      <c r="H1115" s="117"/>
      <c r="I1115" s="117"/>
      <c r="J1115" s="117"/>
      <c r="K1115" s="117"/>
      <c r="L1115" s="117"/>
      <c r="M1115" s="116"/>
      <c r="N1115" s="116"/>
      <c r="O1115" s="116"/>
      <c r="P1115" s="116"/>
      <c r="Q1115" s="116"/>
      <c r="R1115" s="116"/>
      <c r="S1115" s="116"/>
      <c r="T1115" s="116"/>
      <c r="U1115" s="116"/>
      <c r="V1115" s="116"/>
      <c r="W1115" s="116"/>
      <c r="X1115" s="116"/>
      <c r="Y1115" s="116"/>
      <c r="Z1115" s="116"/>
      <c r="AA1115" s="116"/>
      <c r="AB1115" s="116"/>
      <c r="AC1115" s="116"/>
      <c r="AD1115" s="116"/>
      <c r="AE1115" s="116"/>
      <c r="AF1115" s="116"/>
      <c r="AG1115" s="116"/>
      <c r="AH1115" s="116"/>
    </row>
    <row r="1116" spans="1:34" x14ac:dyDescent="0.3">
      <c r="A1116" s="126"/>
      <c r="B1116" s="126"/>
      <c r="C1116" s="126"/>
      <c r="D1116" s="126"/>
      <c r="E1116" s="117"/>
      <c r="F1116" s="117"/>
      <c r="G1116" s="117"/>
      <c r="H1116" s="117"/>
      <c r="I1116" s="117"/>
      <c r="J1116" s="117"/>
      <c r="K1116" s="117"/>
      <c r="L1116" s="117"/>
      <c r="M1116" s="116"/>
      <c r="N1116" s="116"/>
      <c r="O1116" s="116"/>
      <c r="P1116" s="116"/>
      <c r="Q1116" s="116"/>
      <c r="R1116" s="116"/>
      <c r="S1116" s="116"/>
      <c r="T1116" s="116"/>
      <c r="U1116" s="116"/>
      <c r="V1116" s="116"/>
      <c r="W1116" s="116"/>
      <c r="X1116" s="116"/>
      <c r="Y1116" s="116"/>
      <c r="Z1116" s="116"/>
      <c r="AA1116" s="116"/>
      <c r="AB1116" s="116"/>
      <c r="AC1116" s="116"/>
      <c r="AD1116" s="116"/>
      <c r="AE1116" s="116"/>
      <c r="AF1116" s="116"/>
      <c r="AG1116" s="116"/>
      <c r="AH1116" s="116"/>
    </row>
    <row r="1117" spans="1:34" x14ac:dyDescent="0.3">
      <c r="A1117" s="126"/>
      <c r="B1117" s="126"/>
      <c r="C1117" s="126"/>
      <c r="D1117" s="126"/>
      <c r="E1117" s="117"/>
      <c r="F1117" s="117"/>
      <c r="G1117" s="117"/>
      <c r="H1117" s="117"/>
      <c r="I1117" s="117"/>
      <c r="J1117" s="117"/>
      <c r="K1117" s="117"/>
      <c r="L1117" s="117"/>
      <c r="M1117" s="116"/>
      <c r="N1117" s="116"/>
      <c r="O1117" s="116"/>
      <c r="P1117" s="116"/>
      <c r="Q1117" s="116"/>
      <c r="R1117" s="116"/>
      <c r="S1117" s="116"/>
      <c r="T1117" s="116"/>
      <c r="U1117" s="116"/>
      <c r="V1117" s="116"/>
      <c r="W1117" s="116"/>
      <c r="X1117" s="116"/>
      <c r="Y1117" s="116"/>
      <c r="Z1117" s="116"/>
      <c r="AA1117" s="116"/>
      <c r="AB1117" s="116"/>
      <c r="AC1117" s="116"/>
      <c r="AD1117" s="116"/>
      <c r="AE1117" s="116"/>
      <c r="AF1117" s="116"/>
      <c r="AG1117" s="116"/>
      <c r="AH1117" s="116"/>
    </row>
    <row r="1118" spans="1:34" x14ac:dyDescent="0.3">
      <c r="A1118" s="126"/>
      <c r="B1118" s="126"/>
      <c r="C1118" s="126"/>
      <c r="D1118" s="126"/>
      <c r="E1118" s="117"/>
      <c r="F1118" s="117"/>
      <c r="G1118" s="117"/>
      <c r="H1118" s="117"/>
      <c r="I1118" s="117"/>
      <c r="J1118" s="117"/>
      <c r="K1118" s="117"/>
      <c r="L1118" s="117"/>
      <c r="M1118" s="116"/>
      <c r="N1118" s="116"/>
      <c r="O1118" s="116"/>
      <c r="P1118" s="116"/>
      <c r="Q1118" s="116"/>
      <c r="R1118" s="116"/>
      <c r="S1118" s="116"/>
      <c r="T1118" s="116"/>
      <c r="U1118" s="116"/>
      <c r="V1118" s="116"/>
      <c r="W1118" s="116"/>
      <c r="X1118" s="116"/>
      <c r="Y1118" s="116"/>
      <c r="Z1118" s="116"/>
      <c r="AA1118" s="116"/>
      <c r="AB1118" s="116"/>
      <c r="AC1118" s="116"/>
      <c r="AD1118" s="116"/>
      <c r="AE1118" s="116"/>
      <c r="AF1118" s="116"/>
      <c r="AG1118" s="116"/>
      <c r="AH1118" s="116"/>
    </row>
    <row r="1119" spans="1:34" x14ac:dyDescent="0.3">
      <c r="A1119" s="126"/>
      <c r="B1119" s="126"/>
      <c r="C1119" s="126"/>
      <c r="D1119" s="126"/>
      <c r="E1119" s="117"/>
      <c r="F1119" s="117"/>
      <c r="G1119" s="117"/>
      <c r="H1119" s="117"/>
      <c r="I1119" s="117"/>
      <c r="J1119" s="117"/>
      <c r="K1119" s="117"/>
      <c r="L1119" s="117"/>
      <c r="M1119" s="116"/>
      <c r="N1119" s="116"/>
      <c r="O1119" s="116"/>
      <c r="P1119" s="116"/>
      <c r="Q1119" s="116"/>
      <c r="R1119" s="116"/>
      <c r="S1119" s="116"/>
      <c r="T1119" s="116"/>
      <c r="U1119" s="116"/>
      <c r="V1119" s="116"/>
      <c r="W1119" s="116"/>
      <c r="X1119" s="116"/>
      <c r="Y1119" s="116"/>
      <c r="Z1119" s="116"/>
      <c r="AA1119" s="116"/>
      <c r="AB1119" s="116"/>
      <c r="AC1119" s="116"/>
      <c r="AD1119" s="116"/>
      <c r="AE1119" s="116"/>
      <c r="AF1119" s="116"/>
      <c r="AG1119" s="116"/>
      <c r="AH1119" s="116"/>
    </row>
    <row r="1120" spans="1:34" x14ac:dyDescent="0.3">
      <c r="A1120" s="126"/>
      <c r="B1120" s="126"/>
      <c r="C1120" s="126"/>
      <c r="D1120" s="126"/>
      <c r="E1120" s="117"/>
      <c r="F1120" s="117"/>
      <c r="G1120" s="117"/>
      <c r="H1120" s="117"/>
      <c r="I1120" s="117"/>
      <c r="J1120" s="117"/>
      <c r="K1120" s="117"/>
      <c r="L1120" s="117"/>
      <c r="M1120" s="116"/>
      <c r="N1120" s="116"/>
      <c r="O1120" s="116"/>
      <c r="P1120" s="116"/>
      <c r="Q1120" s="116"/>
      <c r="R1120" s="116"/>
      <c r="S1120" s="116"/>
      <c r="T1120" s="116"/>
      <c r="U1120" s="116"/>
      <c r="V1120" s="116"/>
      <c r="W1120" s="116"/>
      <c r="X1120" s="116"/>
      <c r="Y1120" s="116"/>
      <c r="Z1120" s="116"/>
      <c r="AA1120" s="116"/>
      <c r="AB1120" s="116"/>
      <c r="AC1120" s="116"/>
      <c r="AD1120" s="116"/>
      <c r="AE1120" s="116"/>
      <c r="AF1120" s="116"/>
      <c r="AG1120" s="116"/>
      <c r="AH1120" s="116"/>
    </row>
    <row r="1121" spans="1:34" x14ac:dyDescent="0.3">
      <c r="A1121" s="126"/>
      <c r="B1121" s="126"/>
      <c r="C1121" s="126"/>
      <c r="D1121" s="126"/>
      <c r="E1121" s="117"/>
      <c r="F1121" s="117"/>
      <c r="G1121" s="117"/>
      <c r="H1121" s="117"/>
      <c r="I1121" s="117"/>
      <c r="J1121" s="117"/>
      <c r="K1121" s="117"/>
      <c r="L1121" s="117"/>
      <c r="M1121" s="116"/>
      <c r="N1121" s="116"/>
      <c r="O1121" s="116"/>
      <c r="P1121" s="116"/>
      <c r="Q1121" s="116"/>
      <c r="R1121" s="116"/>
      <c r="S1121" s="116"/>
      <c r="T1121" s="116"/>
      <c r="U1121" s="116"/>
      <c r="V1121" s="116"/>
      <c r="W1121" s="116"/>
      <c r="X1121" s="116"/>
      <c r="Y1121" s="116"/>
      <c r="Z1121" s="116"/>
      <c r="AA1121" s="116"/>
      <c r="AB1121" s="116"/>
      <c r="AC1121" s="116"/>
      <c r="AD1121" s="116"/>
      <c r="AE1121" s="116"/>
      <c r="AF1121" s="116"/>
      <c r="AG1121" s="116"/>
      <c r="AH1121" s="116"/>
    </row>
    <row r="1122" spans="1:34" x14ac:dyDescent="0.3">
      <c r="A1122" s="126"/>
      <c r="B1122" s="126"/>
      <c r="C1122" s="126"/>
      <c r="D1122" s="126"/>
      <c r="E1122" s="117"/>
      <c r="F1122" s="117"/>
      <c r="G1122" s="117"/>
      <c r="H1122" s="117"/>
      <c r="I1122" s="117"/>
      <c r="J1122" s="117"/>
      <c r="K1122" s="117"/>
      <c r="L1122" s="117"/>
      <c r="M1122" s="116"/>
      <c r="N1122" s="116"/>
      <c r="O1122" s="116"/>
      <c r="P1122" s="116"/>
      <c r="Q1122" s="116"/>
      <c r="R1122" s="116"/>
      <c r="S1122" s="116"/>
      <c r="T1122" s="116"/>
      <c r="U1122" s="116"/>
      <c r="V1122" s="116"/>
      <c r="W1122" s="116"/>
      <c r="X1122" s="116"/>
      <c r="Y1122" s="116"/>
      <c r="Z1122" s="116"/>
      <c r="AA1122" s="116"/>
      <c r="AB1122" s="116"/>
      <c r="AC1122" s="116"/>
      <c r="AD1122" s="116"/>
      <c r="AE1122" s="116"/>
      <c r="AF1122" s="116"/>
      <c r="AG1122" s="116"/>
      <c r="AH1122" s="116"/>
    </row>
    <row r="1123" spans="1:34" x14ac:dyDescent="0.3">
      <c r="A1123" s="126"/>
      <c r="B1123" s="126"/>
      <c r="C1123" s="126"/>
      <c r="D1123" s="126"/>
      <c r="E1123" s="117"/>
      <c r="F1123" s="117"/>
      <c r="G1123" s="117"/>
      <c r="H1123" s="117"/>
      <c r="I1123" s="117"/>
      <c r="J1123" s="117"/>
      <c r="K1123" s="117"/>
      <c r="L1123" s="117"/>
      <c r="M1123" s="116"/>
      <c r="N1123" s="116"/>
      <c r="O1123" s="116"/>
      <c r="P1123" s="116"/>
      <c r="Q1123" s="116"/>
      <c r="R1123" s="116"/>
      <c r="S1123" s="116"/>
      <c r="T1123" s="116"/>
      <c r="U1123" s="116"/>
      <c r="V1123" s="116"/>
      <c r="W1123" s="116"/>
      <c r="X1123" s="116"/>
      <c r="Y1123" s="116"/>
      <c r="Z1123" s="116"/>
      <c r="AA1123" s="116"/>
      <c r="AB1123" s="116"/>
      <c r="AC1123" s="116"/>
      <c r="AD1123" s="116"/>
      <c r="AE1123" s="116"/>
      <c r="AF1123" s="116"/>
      <c r="AG1123" s="116"/>
      <c r="AH1123" s="116"/>
    </row>
    <row r="1124" spans="1:34" x14ac:dyDescent="0.3">
      <c r="A1124" s="126"/>
      <c r="B1124" s="126"/>
      <c r="C1124" s="126"/>
      <c r="D1124" s="126"/>
      <c r="E1124" s="117"/>
      <c r="F1124" s="117"/>
      <c r="G1124" s="117"/>
      <c r="H1124" s="117"/>
      <c r="I1124" s="117"/>
      <c r="J1124" s="117"/>
      <c r="K1124" s="117"/>
      <c r="L1124" s="117"/>
      <c r="M1124" s="116"/>
      <c r="N1124" s="116"/>
      <c r="O1124" s="116"/>
      <c r="P1124" s="116"/>
      <c r="Q1124" s="116"/>
      <c r="R1124" s="116"/>
      <c r="S1124" s="116"/>
      <c r="T1124" s="116"/>
      <c r="U1124" s="116"/>
      <c r="V1124" s="116"/>
      <c r="W1124" s="116"/>
      <c r="X1124" s="116"/>
      <c r="Y1124" s="116"/>
      <c r="Z1124" s="116"/>
      <c r="AA1124" s="116"/>
      <c r="AB1124" s="116"/>
      <c r="AC1124" s="116"/>
      <c r="AD1124" s="116"/>
      <c r="AE1124" s="116"/>
      <c r="AF1124" s="116"/>
      <c r="AG1124" s="116"/>
      <c r="AH1124" s="116"/>
    </row>
    <row r="1125" spans="1:34" x14ac:dyDescent="0.3">
      <c r="A1125" s="126"/>
      <c r="B1125" s="126"/>
      <c r="C1125" s="126"/>
      <c r="D1125" s="126"/>
      <c r="E1125" s="117"/>
      <c r="F1125" s="117"/>
      <c r="G1125" s="117"/>
      <c r="H1125" s="117"/>
      <c r="I1125" s="117"/>
      <c r="J1125" s="117"/>
      <c r="K1125" s="117"/>
      <c r="L1125" s="117"/>
      <c r="M1125" s="116"/>
      <c r="N1125" s="116"/>
      <c r="O1125" s="116"/>
      <c r="P1125" s="116"/>
      <c r="Q1125" s="116"/>
      <c r="R1125" s="116"/>
      <c r="S1125" s="116"/>
      <c r="T1125" s="116"/>
      <c r="U1125" s="116"/>
      <c r="V1125" s="116"/>
      <c r="W1125" s="116"/>
      <c r="X1125" s="116"/>
      <c r="Y1125" s="116"/>
      <c r="Z1125" s="116"/>
      <c r="AA1125" s="116"/>
      <c r="AB1125" s="116"/>
      <c r="AC1125" s="116"/>
      <c r="AD1125" s="116"/>
      <c r="AE1125" s="116"/>
      <c r="AF1125" s="116"/>
      <c r="AG1125" s="116"/>
      <c r="AH1125" s="116"/>
    </row>
    <row r="1126" spans="1:34" x14ac:dyDescent="0.3">
      <c r="A1126" s="126"/>
      <c r="B1126" s="126"/>
      <c r="C1126" s="126"/>
      <c r="D1126" s="126"/>
      <c r="E1126" s="117"/>
      <c r="F1126" s="117"/>
      <c r="G1126" s="117"/>
      <c r="H1126" s="117"/>
      <c r="I1126" s="117"/>
      <c r="J1126" s="117"/>
      <c r="K1126" s="117"/>
      <c r="L1126" s="117"/>
      <c r="M1126" s="116"/>
      <c r="N1126" s="116"/>
      <c r="O1126" s="116"/>
      <c r="P1126" s="116"/>
      <c r="Q1126" s="116"/>
      <c r="R1126" s="116"/>
      <c r="S1126" s="116"/>
      <c r="T1126" s="116"/>
      <c r="U1126" s="116"/>
      <c r="V1126" s="116"/>
      <c r="W1126" s="116"/>
      <c r="X1126" s="116"/>
      <c r="Y1126" s="116"/>
      <c r="Z1126" s="116"/>
      <c r="AA1126" s="116"/>
      <c r="AB1126" s="116"/>
      <c r="AC1126" s="116"/>
      <c r="AD1126" s="116"/>
      <c r="AE1126" s="116"/>
      <c r="AF1126" s="116"/>
      <c r="AG1126" s="116"/>
      <c r="AH1126" s="116"/>
    </row>
    <row r="1127" spans="1:34" x14ac:dyDescent="0.3">
      <c r="A1127" s="126"/>
      <c r="B1127" s="126"/>
      <c r="C1127" s="126"/>
      <c r="D1127" s="126"/>
      <c r="E1127" s="117"/>
      <c r="F1127" s="117"/>
      <c r="G1127" s="117"/>
      <c r="H1127" s="117"/>
      <c r="I1127" s="117"/>
      <c r="J1127" s="117"/>
      <c r="K1127" s="117"/>
      <c r="L1127" s="117"/>
      <c r="M1127" s="116"/>
      <c r="N1127" s="116"/>
      <c r="O1127" s="116"/>
      <c r="P1127" s="116"/>
      <c r="Q1127" s="116"/>
      <c r="R1127" s="116"/>
      <c r="S1127" s="116"/>
      <c r="T1127" s="116"/>
      <c r="U1127" s="116"/>
      <c r="V1127" s="116"/>
      <c r="W1127" s="116"/>
      <c r="X1127" s="116"/>
      <c r="Y1127" s="116"/>
      <c r="Z1127" s="116"/>
      <c r="AA1127" s="116"/>
      <c r="AB1127" s="116"/>
      <c r="AC1127" s="116"/>
      <c r="AD1127" s="116"/>
      <c r="AE1127" s="116"/>
      <c r="AF1127" s="116"/>
      <c r="AG1127" s="116"/>
      <c r="AH1127" s="116"/>
    </row>
    <row r="1128" spans="1:34" x14ac:dyDescent="0.3">
      <c r="A1128" s="126"/>
      <c r="B1128" s="126"/>
      <c r="C1128" s="126"/>
      <c r="D1128" s="126"/>
      <c r="E1128" s="117"/>
      <c r="F1128" s="117"/>
      <c r="G1128" s="117"/>
      <c r="H1128" s="117"/>
      <c r="I1128" s="117"/>
      <c r="J1128" s="117"/>
      <c r="K1128" s="117"/>
      <c r="L1128" s="117"/>
      <c r="M1128" s="116"/>
      <c r="N1128" s="116"/>
      <c r="O1128" s="116"/>
      <c r="P1128" s="116"/>
      <c r="Q1128" s="116"/>
      <c r="R1128" s="116"/>
      <c r="S1128" s="116"/>
      <c r="T1128" s="116"/>
      <c r="U1128" s="116"/>
      <c r="V1128" s="116"/>
      <c r="W1128" s="116"/>
      <c r="X1128" s="116"/>
      <c r="Y1128" s="116"/>
      <c r="Z1128" s="116"/>
      <c r="AA1128" s="116"/>
      <c r="AB1128" s="116"/>
      <c r="AC1128" s="116"/>
      <c r="AD1128" s="116"/>
      <c r="AE1128" s="116"/>
      <c r="AF1128" s="116"/>
      <c r="AG1128" s="116"/>
      <c r="AH1128" s="116"/>
    </row>
    <row r="1129" spans="1:34" x14ac:dyDescent="0.3">
      <c r="A1129" s="126"/>
      <c r="B1129" s="126"/>
      <c r="C1129" s="126"/>
      <c r="D1129" s="126"/>
      <c r="E1129" s="117"/>
      <c r="F1129" s="117"/>
      <c r="G1129" s="117"/>
      <c r="H1129" s="117"/>
      <c r="I1129" s="117"/>
      <c r="J1129" s="117"/>
      <c r="K1129" s="117"/>
      <c r="L1129" s="117"/>
      <c r="M1129" s="116"/>
      <c r="N1129" s="116"/>
      <c r="O1129" s="116"/>
      <c r="P1129" s="116"/>
      <c r="Q1129" s="116"/>
      <c r="R1129" s="116"/>
      <c r="S1129" s="116"/>
      <c r="T1129" s="116"/>
      <c r="U1129" s="116"/>
      <c r="V1129" s="116"/>
      <c r="W1129" s="116"/>
      <c r="X1129" s="116"/>
      <c r="Y1129" s="116"/>
      <c r="Z1129" s="116"/>
      <c r="AA1129" s="116"/>
      <c r="AB1129" s="116"/>
      <c r="AC1129" s="116"/>
      <c r="AD1129" s="116"/>
      <c r="AE1129" s="116"/>
      <c r="AF1129" s="116"/>
      <c r="AG1129" s="116"/>
      <c r="AH1129" s="116"/>
    </row>
    <row r="1130" spans="1:34" x14ac:dyDescent="0.3">
      <c r="A1130" s="126"/>
      <c r="B1130" s="126"/>
      <c r="C1130" s="126"/>
      <c r="D1130" s="126"/>
      <c r="E1130" s="117"/>
      <c r="F1130" s="117"/>
      <c r="G1130" s="117"/>
      <c r="H1130" s="117"/>
      <c r="I1130" s="117"/>
      <c r="J1130" s="117"/>
      <c r="K1130" s="117"/>
      <c r="L1130" s="117"/>
      <c r="M1130" s="116"/>
      <c r="N1130" s="116"/>
      <c r="O1130" s="116"/>
      <c r="P1130" s="116"/>
      <c r="Q1130" s="116"/>
      <c r="R1130" s="116"/>
      <c r="S1130" s="116"/>
      <c r="T1130" s="116"/>
      <c r="U1130" s="116"/>
      <c r="V1130" s="116"/>
      <c r="W1130" s="116"/>
      <c r="X1130" s="116"/>
      <c r="Y1130" s="116"/>
      <c r="Z1130" s="116"/>
      <c r="AA1130" s="116"/>
      <c r="AB1130" s="116"/>
      <c r="AC1130" s="116"/>
      <c r="AD1130" s="116"/>
      <c r="AE1130" s="116"/>
      <c r="AF1130" s="116"/>
      <c r="AG1130" s="116"/>
      <c r="AH1130" s="116"/>
    </row>
    <row r="1131" spans="1:34" x14ac:dyDescent="0.3">
      <c r="A1131" s="126"/>
      <c r="B1131" s="126"/>
      <c r="C1131" s="126"/>
      <c r="D1131" s="126"/>
      <c r="E1131" s="117"/>
      <c r="F1131" s="117"/>
      <c r="G1131" s="117"/>
      <c r="H1131" s="117"/>
      <c r="I1131" s="117"/>
      <c r="J1131" s="117"/>
      <c r="K1131" s="117"/>
      <c r="L1131" s="117"/>
      <c r="M1131" s="116"/>
      <c r="N1131" s="116"/>
      <c r="O1131" s="116"/>
      <c r="P1131" s="116"/>
      <c r="Q1131" s="116"/>
      <c r="R1131" s="116"/>
      <c r="S1131" s="116"/>
      <c r="T1131" s="116"/>
      <c r="U1131" s="116"/>
      <c r="V1131" s="116"/>
      <c r="W1131" s="116"/>
      <c r="X1131" s="116"/>
      <c r="Y1131" s="116"/>
      <c r="Z1131" s="116"/>
      <c r="AA1131" s="116"/>
      <c r="AB1131" s="116"/>
      <c r="AC1131" s="116"/>
      <c r="AD1131" s="116"/>
      <c r="AE1131" s="116"/>
      <c r="AF1131" s="116"/>
      <c r="AG1131" s="116"/>
      <c r="AH1131" s="116"/>
    </row>
    <row r="1132" spans="1:34" x14ac:dyDescent="0.3">
      <c r="A1132" s="126"/>
      <c r="B1132" s="126"/>
      <c r="C1132" s="126"/>
      <c r="D1132" s="126"/>
      <c r="E1132" s="117"/>
      <c r="F1132" s="117"/>
      <c r="G1132" s="117"/>
      <c r="H1132" s="117"/>
      <c r="I1132" s="117"/>
      <c r="J1132" s="117"/>
      <c r="K1132" s="117"/>
      <c r="L1132" s="117"/>
      <c r="M1132" s="116"/>
      <c r="N1132" s="116"/>
      <c r="O1132" s="116"/>
      <c r="P1132" s="116"/>
      <c r="Q1132" s="116"/>
      <c r="R1132" s="116"/>
      <c r="S1132" s="116"/>
      <c r="T1132" s="116"/>
      <c r="U1132" s="116"/>
      <c r="V1132" s="116"/>
      <c r="W1132" s="116"/>
      <c r="X1132" s="116"/>
      <c r="Y1132" s="116"/>
      <c r="Z1132" s="116"/>
      <c r="AA1132" s="116"/>
      <c r="AB1132" s="116"/>
      <c r="AC1132" s="116"/>
      <c r="AD1132" s="116"/>
      <c r="AE1132" s="116"/>
      <c r="AF1132" s="116"/>
      <c r="AG1132" s="116"/>
      <c r="AH1132" s="116"/>
    </row>
    <row r="1133" spans="1:34" x14ac:dyDescent="0.3">
      <c r="A1133" s="126"/>
      <c r="B1133" s="126"/>
      <c r="C1133" s="126"/>
      <c r="D1133" s="126"/>
      <c r="E1133" s="117"/>
      <c r="F1133" s="117"/>
      <c r="G1133" s="117"/>
      <c r="H1133" s="117"/>
      <c r="I1133" s="117"/>
      <c r="J1133" s="117"/>
      <c r="K1133" s="117"/>
      <c r="L1133" s="117"/>
      <c r="M1133" s="116"/>
      <c r="N1133" s="116"/>
      <c r="O1133" s="116"/>
      <c r="P1133" s="116"/>
      <c r="Q1133" s="116"/>
      <c r="R1133" s="116"/>
      <c r="S1133" s="116"/>
      <c r="T1133" s="116"/>
      <c r="U1133" s="116"/>
      <c r="V1133" s="116"/>
      <c r="W1133" s="116"/>
      <c r="X1133" s="116"/>
      <c r="Y1133" s="116"/>
      <c r="Z1133" s="116"/>
      <c r="AA1133" s="116"/>
      <c r="AB1133" s="116"/>
      <c r="AC1133" s="116"/>
      <c r="AD1133" s="116"/>
      <c r="AE1133" s="116"/>
      <c r="AF1133" s="116"/>
      <c r="AG1133" s="116"/>
      <c r="AH1133" s="116"/>
    </row>
    <row r="1134" spans="1:34" x14ac:dyDescent="0.3">
      <c r="A1134" s="126"/>
      <c r="B1134" s="126"/>
      <c r="C1134" s="126"/>
      <c r="D1134" s="126"/>
      <c r="E1134" s="117"/>
      <c r="F1134" s="117"/>
      <c r="G1134" s="117"/>
      <c r="H1134" s="117"/>
      <c r="I1134" s="117"/>
      <c r="J1134" s="117"/>
      <c r="K1134" s="117"/>
      <c r="L1134" s="117"/>
      <c r="M1134" s="116"/>
      <c r="N1134" s="116"/>
      <c r="O1134" s="116"/>
      <c r="P1134" s="116"/>
      <c r="Q1134" s="116"/>
      <c r="R1134" s="116"/>
      <c r="S1134" s="116"/>
      <c r="T1134" s="116"/>
      <c r="U1134" s="116"/>
      <c r="V1134" s="116"/>
      <c r="W1134" s="116"/>
      <c r="X1134" s="116"/>
      <c r="Y1134" s="116"/>
      <c r="Z1134" s="116"/>
      <c r="AA1134" s="116"/>
      <c r="AB1134" s="116"/>
      <c r="AC1134" s="116"/>
      <c r="AD1134" s="116"/>
      <c r="AE1134" s="116"/>
      <c r="AF1134" s="116"/>
      <c r="AG1134" s="116"/>
      <c r="AH1134" s="116"/>
    </row>
    <row r="1135" spans="1:34" x14ac:dyDescent="0.3">
      <c r="A1135" s="126"/>
      <c r="B1135" s="126"/>
      <c r="C1135" s="126"/>
      <c r="D1135" s="126"/>
      <c r="E1135" s="117"/>
      <c r="F1135" s="117"/>
      <c r="G1135" s="117"/>
      <c r="H1135" s="117"/>
      <c r="I1135" s="117"/>
      <c r="J1135" s="117"/>
      <c r="K1135" s="117"/>
      <c r="L1135" s="117"/>
      <c r="M1135" s="116"/>
      <c r="N1135" s="116"/>
      <c r="O1135" s="116"/>
      <c r="P1135" s="116"/>
      <c r="Q1135" s="116"/>
      <c r="R1135" s="116"/>
      <c r="S1135" s="116"/>
      <c r="T1135" s="116"/>
      <c r="U1135" s="116"/>
      <c r="V1135" s="116"/>
      <c r="W1135" s="116"/>
      <c r="X1135" s="116"/>
      <c r="Y1135" s="116"/>
      <c r="Z1135" s="116"/>
      <c r="AA1135" s="116"/>
      <c r="AB1135" s="116"/>
      <c r="AC1135" s="116"/>
      <c r="AD1135" s="116"/>
      <c r="AE1135" s="116"/>
      <c r="AF1135" s="116"/>
      <c r="AG1135" s="116"/>
      <c r="AH1135" s="116"/>
    </row>
    <row r="1136" spans="1:34" x14ac:dyDescent="0.3">
      <c r="A1136" s="126"/>
      <c r="B1136" s="126"/>
      <c r="C1136" s="126"/>
      <c r="D1136" s="126"/>
      <c r="E1136" s="117"/>
      <c r="F1136" s="117"/>
      <c r="G1136" s="117"/>
      <c r="H1136" s="117"/>
      <c r="I1136" s="117"/>
      <c r="J1136" s="117"/>
      <c r="K1136" s="117"/>
      <c r="L1136" s="117"/>
      <c r="M1136" s="116"/>
      <c r="N1136" s="116"/>
      <c r="O1136" s="116"/>
      <c r="P1136" s="116"/>
      <c r="Q1136" s="116"/>
      <c r="R1136" s="116"/>
      <c r="S1136" s="116"/>
      <c r="T1136" s="116"/>
      <c r="U1136" s="116"/>
      <c r="V1136" s="116"/>
      <c r="W1136" s="116"/>
      <c r="X1136" s="116"/>
      <c r="Y1136" s="116"/>
      <c r="Z1136" s="116"/>
      <c r="AA1136" s="116"/>
      <c r="AB1136" s="116"/>
      <c r="AC1136" s="116"/>
      <c r="AD1136" s="116"/>
      <c r="AE1136" s="116"/>
      <c r="AF1136" s="116"/>
      <c r="AG1136" s="116"/>
      <c r="AH1136" s="116"/>
    </row>
    <row r="1137" spans="1:34" x14ac:dyDescent="0.3">
      <c r="A1137" s="126"/>
      <c r="B1137" s="126"/>
      <c r="C1137" s="126"/>
      <c r="D1137" s="126"/>
      <c r="E1137" s="117"/>
      <c r="F1137" s="117"/>
      <c r="G1137" s="117"/>
      <c r="H1137" s="117"/>
      <c r="I1137" s="117"/>
      <c r="J1137" s="117"/>
      <c r="K1137" s="117"/>
      <c r="L1137" s="117"/>
      <c r="M1137" s="116"/>
      <c r="N1137" s="116"/>
      <c r="O1137" s="116"/>
      <c r="P1137" s="116"/>
      <c r="Q1137" s="116"/>
      <c r="R1137" s="116"/>
      <c r="S1137" s="116"/>
      <c r="T1137" s="116"/>
      <c r="U1137" s="116"/>
      <c r="V1137" s="116"/>
      <c r="W1137" s="116"/>
      <c r="X1137" s="116"/>
      <c r="Y1137" s="116"/>
      <c r="Z1137" s="116"/>
      <c r="AA1137" s="116"/>
      <c r="AB1137" s="116"/>
      <c r="AC1137" s="116"/>
      <c r="AD1137" s="116"/>
      <c r="AE1137" s="116"/>
      <c r="AF1137" s="116"/>
      <c r="AG1137" s="116"/>
      <c r="AH1137" s="116"/>
    </row>
    <row r="1138" spans="1:34" x14ac:dyDescent="0.3">
      <c r="A1138" s="126"/>
      <c r="B1138" s="126"/>
      <c r="C1138" s="126"/>
      <c r="D1138" s="126"/>
      <c r="E1138" s="117"/>
      <c r="F1138" s="117"/>
      <c r="G1138" s="117"/>
      <c r="H1138" s="117"/>
      <c r="I1138" s="117"/>
      <c r="J1138" s="117"/>
      <c r="K1138" s="117"/>
      <c r="L1138" s="117"/>
      <c r="M1138" s="116"/>
      <c r="N1138" s="116"/>
      <c r="O1138" s="116"/>
      <c r="P1138" s="116"/>
      <c r="Q1138" s="116"/>
      <c r="R1138" s="116"/>
      <c r="S1138" s="116"/>
      <c r="T1138" s="116"/>
      <c r="U1138" s="116"/>
      <c r="V1138" s="116"/>
      <c r="W1138" s="116"/>
      <c r="X1138" s="116"/>
      <c r="Y1138" s="116"/>
      <c r="Z1138" s="116"/>
      <c r="AA1138" s="116"/>
      <c r="AB1138" s="116"/>
      <c r="AC1138" s="116"/>
      <c r="AD1138" s="116"/>
      <c r="AE1138" s="116"/>
      <c r="AF1138" s="116"/>
      <c r="AG1138" s="116"/>
      <c r="AH1138" s="116"/>
    </row>
    <row r="1139" spans="1:34" x14ac:dyDescent="0.3">
      <c r="A1139" s="126"/>
      <c r="B1139" s="126"/>
      <c r="C1139" s="126"/>
      <c r="D1139" s="126"/>
      <c r="E1139" s="117"/>
      <c r="F1139" s="117"/>
      <c r="G1139" s="117"/>
      <c r="H1139" s="117"/>
      <c r="I1139" s="117"/>
      <c r="J1139" s="117"/>
      <c r="K1139" s="117"/>
      <c r="L1139" s="117"/>
      <c r="M1139" s="116"/>
      <c r="N1139" s="116"/>
      <c r="O1139" s="116"/>
      <c r="P1139" s="116"/>
      <c r="Q1139" s="116"/>
      <c r="R1139" s="116"/>
      <c r="S1139" s="116"/>
      <c r="T1139" s="116"/>
      <c r="U1139" s="116"/>
      <c r="V1139" s="116"/>
      <c r="W1139" s="116"/>
      <c r="X1139" s="116"/>
      <c r="Y1139" s="116"/>
      <c r="Z1139" s="116"/>
      <c r="AA1139" s="116"/>
      <c r="AB1139" s="116"/>
      <c r="AC1139" s="116"/>
      <c r="AD1139" s="116"/>
      <c r="AE1139" s="116"/>
      <c r="AF1139" s="116"/>
      <c r="AG1139" s="116"/>
      <c r="AH1139" s="116"/>
    </row>
    <row r="1140" spans="1:34" x14ac:dyDescent="0.3">
      <c r="A1140" s="126"/>
      <c r="B1140" s="126"/>
      <c r="C1140" s="126"/>
      <c r="D1140" s="126"/>
      <c r="E1140" s="117"/>
      <c r="F1140" s="117"/>
      <c r="G1140" s="117"/>
      <c r="H1140" s="117"/>
      <c r="I1140" s="117"/>
      <c r="J1140" s="117"/>
      <c r="K1140" s="117"/>
      <c r="L1140" s="117"/>
      <c r="M1140" s="116"/>
      <c r="N1140" s="116"/>
      <c r="O1140" s="116"/>
      <c r="P1140" s="116"/>
      <c r="Q1140" s="116"/>
      <c r="R1140" s="116"/>
      <c r="S1140" s="116"/>
      <c r="T1140" s="116"/>
      <c r="U1140" s="116"/>
      <c r="V1140" s="116"/>
      <c r="W1140" s="116"/>
      <c r="X1140" s="116"/>
      <c r="Y1140" s="116"/>
      <c r="Z1140" s="116"/>
      <c r="AA1140" s="116"/>
      <c r="AB1140" s="116"/>
      <c r="AC1140" s="116"/>
      <c r="AD1140" s="116"/>
      <c r="AE1140" s="116"/>
      <c r="AF1140" s="116"/>
      <c r="AG1140" s="116"/>
      <c r="AH1140" s="116"/>
    </row>
    <row r="1141" spans="1:34" x14ac:dyDescent="0.3">
      <c r="A1141" s="126"/>
      <c r="B1141" s="126"/>
      <c r="C1141" s="126"/>
      <c r="D1141" s="126"/>
      <c r="E1141" s="117"/>
      <c r="F1141" s="117"/>
      <c r="G1141" s="117"/>
      <c r="H1141" s="117"/>
      <c r="I1141" s="117"/>
      <c r="J1141" s="117"/>
      <c r="K1141" s="117"/>
      <c r="L1141" s="117"/>
      <c r="M1141" s="116"/>
      <c r="N1141" s="116"/>
      <c r="O1141" s="116"/>
      <c r="P1141" s="116"/>
      <c r="Q1141" s="116"/>
      <c r="R1141" s="116"/>
      <c r="S1141" s="116"/>
      <c r="T1141" s="116"/>
      <c r="U1141" s="116"/>
      <c r="V1141" s="116"/>
      <c r="W1141" s="116"/>
      <c r="X1141" s="116"/>
      <c r="Y1141" s="116"/>
      <c r="Z1141" s="116"/>
      <c r="AA1141" s="116"/>
      <c r="AB1141" s="116"/>
      <c r="AC1141" s="116"/>
      <c r="AD1141" s="116"/>
      <c r="AE1141" s="116"/>
      <c r="AF1141" s="116"/>
      <c r="AG1141" s="116"/>
      <c r="AH1141" s="116"/>
    </row>
    <row r="1142" spans="1:34" x14ac:dyDescent="0.3">
      <c r="A1142" s="126"/>
      <c r="B1142" s="126"/>
      <c r="C1142" s="126"/>
      <c r="D1142" s="126"/>
      <c r="E1142" s="117"/>
      <c r="F1142" s="117"/>
      <c r="G1142" s="117"/>
      <c r="H1142" s="117"/>
      <c r="I1142" s="117"/>
      <c r="J1142" s="117"/>
      <c r="K1142" s="117"/>
      <c r="L1142" s="117"/>
      <c r="M1142" s="116"/>
      <c r="N1142" s="116"/>
      <c r="O1142" s="116"/>
      <c r="P1142" s="116"/>
      <c r="Q1142" s="116"/>
      <c r="R1142" s="116"/>
      <c r="S1142" s="116"/>
      <c r="T1142" s="116"/>
      <c r="U1142" s="116"/>
      <c r="V1142" s="116"/>
      <c r="W1142" s="116"/>
      <c r="X1142" s="116"/>
      <c r="Y1142" s="116"/>
      <c r="Z1142" s="116"/>
      <c r="AA1142" s="116"/>
      <c r="AB1142" s="116"/>
      <c r="AC1142" s="116"/>
      <c r="AD1142" s="116"/>
      <c r="AE1142" s="116"/>
      <c r="AF1142" s="116"/>
      <c r="AG1142" s="116"/>
      <c r="AH1142" s="116"/>
    </row>
    <row r="1143" spans="1:34" x14ac:dyDescent="0.3">
      <c r="A1143" s="126"/>
      <c r="B1143" s="126"/>
      <c r="C1143" s="126"/>
      <c r="D1143" s="126"/>
      <c r="E1143" s="117"/>
      <c r="F1143" s="117"/>
      <c r="G1143" s="117"/>
      <c r="H1143" s="117"/>
      <c r="I1143" s="117"/>
      <c r="J1143" s="117"/>
      <c r="K1143" s="117"/>
      <c r="L1143" s="117"/>
      <c r="M1143" s="116"/>
      <c r="N1143" s="116"/>
      <c r="O1143" s="116"/>
      <c r="P1143" s="116"/>
      <c r="Q1143" s="116"/>
      <c r="R1143" s="116"/>
      <c r="S1143" s="116"/>
      <c r="T1143" s="116"/>
      <c r="U1143" s="116"/>
      <c r="V1143" s="116"/>
      <c r="W1143" s="116"/>
      <c r="X1143" s="116"/>
      <c r="Y1143" s="116"/>
      <c r="Z1143" s="116"/>
      <c r="AA1143" s="116"/>
      <c r="AB1143" s="116"/>
      <c r="AC1143" s="116"/>
      <c r="AD1143" s="116"/>
      <c r="AE1143" s="116"/>
      <c r="AF1143" s="116"/>
      <c r="AG1143" s="116"/>
      <c r="AH1143" s="116"/>
    </row>
    <row r="1144" spans="1:34" x14ac:dyDescent="0.3">
      <c r="A1144" s="126"/>
      <c r="B1144" s="126"/>
      <c r="C1144" s="126"/>
      <c r="D1144" s="126"/>
      <c r="E1144" s="117"/>
      <c r="F1144" s="117"/>
      <c r="G1144" s="117"/>
      <c r="H1144" s="117"/>
      <c r="I1144" s="117"/>
      <c r="J1144" s="117"/>
      <c r="K1144" s="117"/>
      <c r="L1144" s="117"/>
      <c r="M1144" s="116"/>
      <c r="N1144" s="116"/>
      <c r="O1144" s="116"/>
      <c r="P1144" s="116"/>
      <c r="Q1144" s="116"/>
      <c r="R1144" s="116"/>
      <c r="S1144" s="116"/>
      <c r="T1144" s="116"/>
      <c r="U1144" s="116"/>
      <c r="V1144" s="116"/>
      <c r="W1144" s="116"/>
      <c r="X1144" s="116"/>
      <c r="Y1144" s="116"/>
      <c r="Z1144" s="116"/>
      <c r="AA1144" s="116"/>
      <c r="AB1144" s="116"/>
      <c r="AC1144" s="116"/>
      <c r="AD1144" s="116"/>
      <c r="AE1144" s="116"/>
      <c r="AF1144" s="116"/>
      <c r="AG1144" s="116"/>
      <c r="AH1144" s="116"/>
    </row>
    <row r="1145" spans="1:34" x14ac:dyDescent="0.3">
      <c r="A1145" s="126"/>
      <c r="B1145" s="126"/>
      <c r="C1145" s="126"/>
      <c r="D1145" s="126"/>
      <c r="E1145" s="117"/>
      <c r="F1145" s="117"/>
      <c r="G1145" s="117"/>
      <c r="H1145" s="117"/>
      <c r="I1145" s="117"/>
      <c r="J1145" s="117"/>
      <c r="K1145" s="117"/>
      <c r="L1145" s="117"/>
      <c r="M1145" s="116"/>
      <c r="N1145" s="116"/>
      <c r="O1145" s="116"/>
      <c r="P1145" s="116"/>
      <c r="Q1145" s="116"/>
      <c r="R1145" s="116"/>
      <c r="S1145" s="116"/>
      <c r="T1145" s="116"/>
      <c r="U1145" s="116"/>
      <c r="V1145" s="116"/>
      <c r="W1145" s="116"/>
      <c r="X1145" s="116"/>
      <c r="Y1145" s="116"/>
      <c r="Z1145" s="116"/>
      <c r="AA1145" s="116"/>
      <c r="AB1145" s="116"/>
      <c r="AC1145" s="116"/>
      <c r="AD1145" s="116"/>
      <c r="AE1145" s="116"/>
      <c r="AF1145" s="116"/>
      <c r="AG1145" s="116"/>
      <c r="AH1145" s="116"/>
    </row>
    <row r="1146" spans="1:34" x14ac:dyDescent="0.3">
      <c r="A1146" s="126"/>
      <c r="B1146" s="126"/>
      <c r="C1146" s="126"/>
      <c r="D1146" s="126"/>
      <c r="E1146" s="117"/>
      <c r="F1146" s="117"/>
      <c r="G1146" s="117"/>
      <c r="H1146" s="117"/>
      <c r="I1146" s="117"/>
      <c r="J1146" s="117"/>
      <c r="K1146" s="117"/>
      <c r="L1146" s="117"/>
      <c r="M1146" s="116"/>
      <c r="N1146" s="116"/>
      <c r="O1146" s="116"/>
      <c r="P1146" s="116"/>
      <c r="Q1146" s="116"/>
      <c r="R1146" s="116"/>
      <c r="S1146" s="116"/>
      <c r="T1146" s="116"/>
      <c r="U1146" s="116"/>
      <c r="V1146" s="116"/>
      <c r="W1146" s="116"/>
      <c r="X1146" s="116"/>
      <c r="Y1146" s="116"/>
      <c r="Z1146" s="116"/>
      <c r="AA1146" s="116"/>
      <c r="AB1146" s="116"/>
      <c r="AC1146" s="116"/>
      <c r="AD1146" s="116"/>
      <c r="AE1146" s="116"/>
      <c r="AF1146" s="116"/>
      <c r="AG1146" s="116"/>
      <c r="AH1146" s="116"/>
    </row>
    <row r="1147" spans="1:34" x14ac:dyDescent="0.3">
      <c r="A1147" s="126"/>
      <c r="B1147" s="126"/>
      <c r="C1147" s="126"/>
      <c r="D1147" s="126"/>
      <c r="E1147" s="117"/>
      <c r="F1147" s="117"/>
      <c r="G1147" s="117"/>
      <c r="H1147" s="117"/>
      <c r="I1147" s="117"/>
      <c r="J1147" s="117"/>
      <c r="K1147" s="117"/>
      <c r="L1147" s="117"/>
      <c r="M1147" s="116"/>
      <c r="N1147" s="116"/>
      <c r="O1147" s="116"/>
      <c r="P1147" s="116"/>
      <c r="Q1147" s="116"/>
      <c r="R1147" s="116"/>
      <c r="S1147" s="116"/>
      <c r="T1147" s="116"/>
      <c r="U1147" s="116"/>
      <c r="V1147" s="116"/>
      <c r="W1147" s="116"/>
      <c r="X1147" s="116"/>
      <c r="Y1147" s="116"/>
      <c r="Z1147" s="116"/>
      <c r="AA1147" s="116"/>
      <c r="AB1147" s="116"/>
      <c r="AC1147" s="116"/>
      <c r="AD1147" s="116"/>
      <c r="AE1147" s="116"/>
      <c r="AF1147" s="116"/>
      <c r="AG1147" s="116"/>
      <c r="AH1147" s="116"/>
    </row>
    <row r="1148" spans="1:34" x14ac:dyDescent="0.3">
      <c r="A1148" s="126"/>
      <c r="B1148" s="126"/>
      <c r="C1148" s="126"/>
      <c r="D1148" s="126"/>
      <c r="E1148" s="117"/>
      <c r="F1148" s="117"/>
      <c r="G1148" s="117"/>
      <c r="H1148" s="117"/>
      <c r="I1148" s="117"/>
      <c r="J1148" s="117"/>
      <c r="K1148" s="117"/>
      <c r="L1148" s="117"/>
      <c r="M1148" s="116"/>
      <c r="N1148" s="116"/>
      <c r="O1148" s="116"/>
      <c r="P1148" s="116"/>
      <c r="Q1148" s="116"/>
      <c r="R1148" s="116"/>
      <c r="S1148" s="116"/>
      <c r="T1148" s="116"/>
      <c r="U1148" s="116"/>
      <c r="V1148" s="116"/>
      <c r="W1148" s="116"/>
      <c r="X1148" s="116"/>
      <c r="Y1148" s="116"/>
      <c r="Z1148" s="116"/>
      <c r="AA1148" s="116"/>
      <c r="AB1148" s="116"/>
      <c r="AC1148" s="116"/>
      <c r="AD1148" s="116"/>
      <c r="AE1148" s="116"/>
      <c r="AF1148" s="116"/>
      <c r="AG1148" s="116"/>
      <c r="AH1148" s="116"/>
    </row>
    <row r="1149" spans="1:34" x14ac:dyDescent="0.3">
      <c r="A1149" s="126"/>
      <c r="B1149" s="126"/>
      <c r="C1149" s="126"/>
      <c r="D1149" s="126"/>
      <c r="E1149" s="117"/>
      <c r="F1149" s="117"/>
      <c r="G1149" s="117"/>
      <c r="H1149" s="117"/>
      <c r="I1149" s="117"/>
      <c r="J1149" s="117"/>
      <c r="K1149" s="117"/>
      <c r="L1149" s="117"/>
      <c r="M1149" s="116"/>
      <c r="N1149" s="116"/>
      <c r="O1149" s="116"/>
      <c r="P1149" s="116"/>
      <c r="Q1149" s="116"/>
      <c r="R1149" s="116"/>
      <c r="S1149" s="116"/>
      <c r="T1149" s="116"/>
      <c r="U1149" s="116"/>
      <c r="V1149" s="116"/>
      <c r="W1149" s="116"/>
      <c r="X1149" s="116"/>
      <c r="Y1149" s="116"/>
      <c r="Z1149" s="116"/>
      <c r="AA1149" s="116"/>
      <c r="AB1149" s="116"/>
      <c r="AC1149" s="116"/>
      <c r="AD1149" s="116"/>
      <c r="AE1149" s="116"/>
      <c r="AF1149" s="116"/>
      <c r="AG1149" s="116"/>
      <c r="AH1149" s="116"/>
    </row>
    <row r="1150" spans="1:34" x14ac:dyDescent="0.3">
      <c r="A1150" s="126"/>
      <c r="B1150" s="126"/>
      <c r="C1150" s="126"/>
      <c r="D1150" s="126"/>
      <c r="E1150" s="117"/>
      <c r="F1150" s="117"/>
      <c r="G1150" s="117"/>
      <c r="H1150" s="117"/>
      <c r="I1150" s="117"/>
      <c r="J1150" s="117"/>
      <c r="K1150" s="117"/>
      <c r="L1150" s="117"/>
      <c r="M1150" s="116"/>
      <c r="N1150" s="116"/>
      <c r="O1150" s="116"/>
      <c r="P1150" s="116"/>
      <c r="Q1150" s="116"/>
      <c r="R1150" s="116"/>
      <c r="S1150" s="116"/>
      <c r="T1150" s="116"/>
      <c r="U1150" s="116"/>
      <c r="V1150" s="116"/>
      <c r="W1150" s="116"/>
      <c r="X1150" s="116"/>
      <c r="Y1150" s="116"/>
      <c r="Z1150" s="116"/>
      <c r="AA1150" s="116"/>
      <c r="AB1150" s="116"/>
      <c r="AC1150" s="116"/>
      <c r="AD1150" s="116"/>
      <c r="AE1150" s="116"/>
      <c r="AF1150" s="116"/>
      <c r="AG1150" s="116"/>
      <c r="AH1150" s="116"/>
    </row>
    <row r="1151" spans="1:34" x14ac:dyDescent="0.3">
      <c r="A1151" s="126"/>
      <c r="B1151" s="126"/>
      <c r="C1151" s="126"/>
      <c r="D1151" s="126"/>
      <c r="E1151" s="117"/>
      <c r="F1151" s="117"/>
      <c r="G1151" s="117"/>
      <c r="H1151" s="117"/>
      <c r="I1151" s="117"/>
      <c r="J1151" s="117"/>
      <c r="K1151" s="117"/>
      <c r="L1151" s="117"/>
      <c r="M1151" s="116"/>
      <c r="N1151" s="116"/>
      <c r="O1151" s="116"/>
      <c r="P1151" s="116"/>
      <c r="Q1151" s="116"/>
      <c r="R1151" s="116"/>
      <c r="S1151" s="116"/>
      <c r="T1151" s="116"/>
      <c r="U1151" s="116"/>
      <c r="V1151" s="116"/>
      <c r="W1151" s="116"/>
      <c r="X1151" s="116"/>
      <c r="Y1151" s="116"/>
      <c r="Z1151" s="116"/>
      <c r="AA1151" s="116"/>
      <c r="AB1151" s="116"/>
      <c r="AC1151" s="116"/>
      <c r="AD1151" s="116"/>
      <c r="AE1151" s="116"/>
      <c r="AF1151" s="116"/>
      <c r="AG1151" s="116"/>
      <c r="AH1151" s="116"/>
    </row>
    <row r="1152" spans="1:34" x14ac:dyDescent="0.3">
      <c r="A1152" s="126"/>
      <c r="B1152" s="126"/>
      <c r="C1152" s="126"/>
      <c r="D1152" s="126"/>
      <c r="E1152" s="117"/>
      <c r="F1152" s="117"/>
      <c r="G1152" s="117"/>
      <c r="H1152" s="117"/>
      <c r="I1152" s="117"/>
      <c r="J1152" s="117"/>
      <c r="K1152" s="117"/>
      <c r="L1152" s="117"/>
      <c r="M1152" s="116"/>
      <c r="N1152" s="116"/>
      <c r="O1152" s="116"/>
      <c r="P1152" s="116"/>
      <c r="Q1152" s="116"/>
      <c r="R1152" s="116"/>
      <c r="S1152" s="116"/>
      <c r="T1152" s="116"/>
      <c r="U1152" s="116"/>
      <c r="V1152" s="116"/>
      <c r="W1152" s="116"/>
      <c r="X1152" s="116"/>
      <c r="Y1152" s="116"/>
      <c r="Z1152" s="116"/>
      <c r="AA1152" s="116"/>
      <c r="AB1152" s="116"/>
      <c r="AC1152" s="116"/>
      <c r="AD1152" s="116"/>
      <c r="AE1152" s="116"/>
      <c r="AF1152" s="116"/>
      <c r="AG1152" s="116"/>
      <c r="AH1152" s="116"/>
    </row>
    <row r="1153" spans="1:34" x14ac:dyDescent="0.3">
      <c r="A1153" s="126"/>
      <c r="B1153" s="126"/>
      <c r="C1153" s="126"/>
      <c r="D1153" s="126"/>
      <c r="E1153" s="117"/>
      <c r="F1153" s="117"/>
      <c r="G1153" s="117"/>
      <c r="H1153" s="117"/>
      <c r="I1153" s="117"/>
      <c r="J1153" s="117"/>
      <c r="K1153" s="117"/>
      <c r="L1153" s="117"/>
      <c r="M1153" s="116"/>
      <c r="N1153" s="116"/>
      <c r="O1153" s="116"/>
      <c r="P1153" s="116"/>
      <c r="Q1153" s="116"/>
      <c r="R1153" s="116"/>
      <c r="S1153" s="116"/>
      <c r="T1153" s="116"/>
      <c r="U1153" s="116"/>
      <c r="V1153" s="116"/>
      <c r="W1153" s="116"/>
      <c r="X1153" s="116"/>
      <c r="Y1153" s="116"/>
      <c r="Z1153" s="116"/>
      <c r="AA1153" s="116"/>
      <c r="AB1153" s="116"/>
      <c r="AC1153" s="116"/>
      <c r="AD1153" s="116"/>
      <c r="AE1153" s="116"/>
      <c r="AF1153" s="116"/>
      <c r="AG1153" s="116"/>
      <c r="AH1153" s="116"/>
    </row>
    <row r="1154" spans="1:34" x14ac:dyDescent="0.3">
      <c r="A1154" s="126"/>
      <c r="B1154" s="126"/>
      <c r="C1154" s="126"/>
      <c r="D1154" s="126"/>
      <c r="E1154" s="117"/>
      <c r="F1154" s="117"/>
      <c r="G1154" s="117"/>
      <c r="H1154" s="117"/>
      <c r="I1154" s="117"/>
      <c r="J1154" s="117"/>
      <c r="K1154" s="117"/>
      <c r="L1154" s="117"/>
      <c r="M1154" s="116"/>
      <c r="N1154" s="116"/>
      <c r="O1154" s="116"/>
      <c r="P1154" s="116"/>
      <c r="Q1154" s="116"/>
      <c r="R1154" s="116"/>
      <c r="S1154" s="116"/>
      <c r="T1154" s="116"/>
      <c r="U1154" s="116"/>
      <c r="V1154" s="116"/>
      <c r="W1154" s="116"/>
      <c r="X1154" s="116"/>
      <c r="Y1154" s="116"/>
      <c r="Z1154" s="116"/>
      <c r="AA1154" s="116"/>
      <c r="AB1154" s="116"/>
      <c r="AC1154" s="116"/>
      <c r="AD1154" s="116"/>
      <c r="AE1154" s="116"/>
      <c r="AF1154" s="116"/>
      <c r="AG1154" s="116"/>
      <c r="AH1154" s="116"/>
    </row>
    <row r="1155" spans="1:34" x14ac:dyDescent="0.3">
      <c r="A1155" s="126"/>
      <c r="B1155" s="126"/>
      <c r="C1155" s="126"/>
      <c r="D1155" s="126"/>
      <c r="E1155" s="117"/>
      <c r="F1155" s="117"/>
      <c r="G1155" s="117"/>
      <c r="H1155" s="117"/>
      <c r="I1155" s="117"/>
      <c r="J1155" s="117"/>
      <c r="K1155" s="117"/>
      <c r="L1155" s="117"/>
      <c r="M1155" s="116"/>
      <c r="N1155" s="116"/>
      <c r="O1155" s="116"/>
      <c r="P1155" s="116"/>
      <c r="Q1155" s="116"/>
      <c r="R1155" s="116"/>
      <c r="S1155" s="116"/>
      <c r="T1155" s="116"/>
      <c r="U1155" s="116"/>
      <c r="V1155" s="116"/>
      <c r="W1155" s="116"/>
      <c r="X1155" s="116"/>
      <c r="Y1155" s="116"/>
      <c r="Z1155" s="116"/>
      <c r="AA1155" s="116"/>
      <c r="AB1155" s="116"/>
      <c r="AC1155" s="116"/>
      <c r="AD1155" s="116"/>
      <c r="AE1155" s="116"/>
      <c r="AF1155" s="116"/>
      <c r="AG1155" s="116"/>
      <c r="AH1155" s="116"/>
    </row>
    <row r="1156" spans="1:34" x14ac:dyDescent="0.3">
      <c r="A1156" s="126"/>
      <c r="B1156" s="126"/>
      <c r="C1156" s="126"/>
      <c r="D1156" s="126"/>
      <c r="E1156" s="117"/>
      <c r="F1156" s="117"/>
      <c r="G1156" s="117"/>
      <c r="H1156" s="117"/>
      <c r="I1156" s="117"/>
      <c r="J1156" s="117"/>
      <c r="K1156" s="117"/>
      <c r="L1156" s="117"/>
      <c r="M1156" s="116"/>
      <c r="N1156" s="116"/>
      <c r="O1156" s="116"/>
      <c r="P1156" s="116"/>
      <c r="Q1156" s="116"/>
      <c r="R1156" s="116"/>
      <c r="S1156" s="116"/>
      <c r="T1156" s="116"/>
      <c r="U1156" s="116"/>
      <c r="V1156" s="116"/>
      <c r="W1156" s="116"/>
      <c r="X1156" s="116"/>
      <c r="Y1156" s="116"/>
      <c r="Z1156" s="116"/>
      <c r="AA1156" s="116"/>
      <c r="AB1156" s="116"/>
      <c r="AC1156" s="116"/>
      <c r="AD1156" s="116"/>
      <c r="AE1156" s="116"/>
      <c r="AF1156" s="116"/>
      <c r="AG1156" s="116"/>
      <c r="AH1156" s="116"/>
    </row>
    <row r="1157" spans="1:34" x14ac:dyDescent="0.3">
      <c r="A1157" s="126"/>
      <c r="B1157" s="126"/>
      <c r="C1157" s="126"/>
      <c r="D1157" s="126"/>
      <c r="E1157" s="117"/>
      <c r="F1157" s="117"/>
      <c r="G1157" s="117"/>
      <c r="H1157" s="117"/>
      <c r="I1157" s="117"/>
      <c r="J1157" s="117"/>
      <c r="K1157" s="117"/>
      <c r="L1157" s="117"/>
      <c r="M1157" s="116"/>
      <c r="N1157" s="116"/>
      <c r="O1157" s="116"/>
      <c r="P1157" s="116"/>
      <c r="Q1157" s="116"/>
      <c r="R1157" s="116"/>
      <c r="S1157" s="116"/>
      <c r="T1157" s="116"/>
      <c r="U1157" s="116"/>
      <c r="V1157" s="116"/>
      <c r="W1157" s="116"/>
      <c r="X1157" s="116"/>
      <c r="Y1157" s="116"/>
      <c r="Z1157" s="116"/>
      <c r="AA1157" s="116"/>
      <c r="AB1157" s="116"/>
      <c r="AC1157" s="116"/>
      <c r="AD1157" s="116"/>
      <c r="AE1157" s="116"/>
      <c r="AF1157" s="116"/>
      <c r="AG1157" s="116"/>
      <c r="AH1157" s="116"/>
    </row>
    <row r="1158" spans="1:34" x14ac:dyDescent="0.3">
      <c r="A1158" s="126"/>
      <c r="B1158" s="126"/>
      <c r="C1158" s="126"/>
      <c r="D1158" s="126"/>
      <c r="E1158" s="117"/>
      <c r="F1158" s="117"/>
      <c r="G1158" s="117"/>
      <c r="H1158" s="117"/>
      <c r="I1158" s="117"/>
      <c r="J1158" s="117"/>
      <c r="K1158" s="117"/>
      <c r="L1158" s="117"/>
      <c r="M1158" s="116"/>
      <c r="N1158" s="116"/>
      <c r="O1158" s="116"/>
      <c r="P1158" s="116"/>
      <c r="Q1158" s="116"/>
      <c r="R1158" s="116"/>
      <c r="S1158" s="116"/>
      <c r="T1158" s="116"/>
      <c r="U1158" s="116"/>
      <c r="V1158" s="116"/>
      <c r="W1158" s="116"/>
      <c r="X1158" s="116"/>
      <c r="Y1158" s="116"/>
      <c r="Z1158" s="116"/>
      <c r="AA1158" s="116"/>
      <c r="AB1158" s="116"/>
      <c r="AC1158" s="116"/>
      <c r="AD1158" s="116"/>
      <c r="AE1158" s="116"/>
      <c r="AF1158" s="116"/>
      <c r="AG1158" s="116"/>
      <c r="AH1158" s="116"/>
    </row>
    <row r="1159" spans="1:34" x14ac:dyDescent="0.3">
      <c r="A1159" s="126"/>
      <c r="B1159" s="126"/>
      <c r="C1159" s="126"/>
      <c r="D1159" s="126"/>
      <c r="E1159" s="117"/>
      <c r="F1159" s="117"/>
      <c r="G1159" s="117"/>
      <c r="H1159" s="117"/>
      <c r="I1159" s="117"/>
      <c r="J1159" s="117"/>
      <c r="K1159" s="117"/>
      <c r="L1159" s="117"/>
      <c r="M1159" s="116"/>
      <c r="N1159" s="116"/>
      <c r="O1159" s="116"/>
      <c r="P1159" s="116"/>
      <c r="Q1159" s="116"/>
      <c r="R1159" s="116"/>
      <c r="S1159" s="116"/>
      <c r="T1159" s="116"/>
      <c r="U1159" s="116"/>
      <c r="V1159" s="116"/>
      <c r="W1159" s="116"/>
      <c r="X1159" s="116"/>
      <c r="Y1159" s="116"/>
      <c r="Z1159" s="116"/>
      <c r="AA1159" s="116"/>
      <c r="AB1159" s="116"/>
      <c r="AC1159" s="116"/>
      <c r="AD1159" s="116"/>
      <c r="AE1159" s="116"/>
      <c r="AF1159" s="116"/>
      <c r="AG1159" s="116"/>
      <c r="AH1159" s="116"/>
    </row>
    <row r="1160" spans="1:34" x14ac:dyDescent="0.3">
      <c r="A1160" s="126"/>
      <c r="B1160" s="126"/>
      <c r="C1160" s="126"/>
      <c r="D1160" s="126"/>
      <c r="E1160" s="117"/>
      <c r="F1160" s="117"/>
      <c r="G1160" s="117"/>
      <c r="H1160" s="117"/>
      <c r="I1160" s="117"/>
      <c r="J1160" s="117"/>
      <c r="K1160" s="117"/>
      <c r="L1160" s="117"/>
      <c r="M1160" s="116"/>
      <c r="N1160" s="116"/>
      <c r="O1160" s="116"/>
      <c r="P1160" s="116"/>
      <c r="Q1160" s="116"/>
      <c r="R1160" s="116"/>
      <c r="S1160" s="116"/>
      <c r="T1160" s="116"/>
      <c r="U1160" s="116"/>
      <c r="V1160" s="116"/>
      <c r="W1160" s="116"/>
      <c r="X1160" s="116"/>
      <c r="Y1160" s="116"/>
      <c r="Z1160" s="116"/>
      <c r="AA1160" s="116"/>
      <c r="AB1160" s="116"/>
      <c r="AC1160" s="116"/>
      <c r="AD1160" s="116"/>
      <c r="AE1160" s="116"/>
      <c r="AF1160" s="116"/>
      <c r="AG1160" s="116"/>
      <c r="AH1160" s="116"/>
    </row>
    <row r="1161" spans="1:34" x14ac:dyDescent="0.3">
      <c r="A1161" s="126"/>
      <c r="B1161" s="126"/>
      <c r="C1161" s="126"/>
      <c r="D1161" s="126"/>
      <c r="E1161" s="117"/>
      <c r="F1161" s="117"/>
      <c r="G1161" s="117"/>
      <c r="H1161" s="117"/>
      <c r="I1161" s="117"/>
      <c r="J1161" s="117"/>
      <c r="K1161" s="117"/>
      <c r="L1161" s="117"/>
      <c r="M1161" s="116"/>
      <c r="N1161" s="116"/>
      <c r="O1161" s="116"/>
      <c r="P1161" s="116"/>
      <c r="Q1161" s="116"/>
      <c r="R1161" s="116"/>
      <c r="S1161" s="116"/>
      <c r="T1161" s="116"/>
      <c r="U1161" s="116"/>
      <c r="V1161" s="116"/>
      <c r="W1161" s="116"/>
      <c r="X1161" s="116"/>
      <c r="Y1161" s="116"/>
      <c r="Z1161" s="116"/>
      <c r="AA1161" s="116"/>
      <c r="AB1161" s="116"/>
      <c r="AC1161" s="116"/>
      <c r="AD1161" s="116"/>
      <c r="AE1161" s="116"/>
      <c r="AF1161" s="116"/>
      <c r="AG1161" s="116"/>
      <c r="AH1161" s="116"/>
    </row>
    <row r="1162" spans="1:34" x14ac:dyDescent="0.3">
      <c r="A1162" s="126"/>
      <c r="B1162" s="126"/>
      <c r="C1162" s="126"/>
      <c r="D1162" s="126"/>
      <c r="E1162" s="117"/>
      <c r="F1162" s="117"/>
      <c r="G1162" s="117"/>
      <c r="H1162" s="117"/>
      <c r="I1162" s="117"/>
      <c r="J1162" s="117"/>
      <c r="K1162" s="117"/>
      <c r="L1162" s="117"/>
      <c r="M1162" s="116"/>
      <c r="N1162" s="116"/>
      <c r="O1162" s="116"/>
      <c r="P1162" s="116"/>
      <c r="Q1162" s="116"/>
      <c r="R1162" s="116"/>
      <c r="S1162" s="116"/>
      <c r="T1162" s="116"/>
      <c r="U1162" s="116"/>
      <c r="V1162" s="116"/>
      <c r="W1162" s="116"/>
      <c r="X1162" s="116"/>
      <c r="Y1162" s="116"/>
      <c r="Z1162" s="116"/>
      <c r="AA1162" s="116"/>
      <c r="AB1162" s="116"/>
      <c r="AC1162" s="116"/>
      <c r="AD1162" s="116"/>
      <c r="AE1162" s="116"/>
      <c r="AF1162" s="116"/>
      <c r="AG1162" s="116"/>
      <c r="AH1162" s="116"/>
    </row>
    <row r="1163" spans="1:34" x14ac:dyDescent="0.3">
      <c r="A1163" s="126"/>
      <c r="B1163" s="126"/>
      <c r="C1163" s="126"/>
      <c r="D1163" s="126"/>
      <c r="E1163" s="117"/>
      <c r="F1163" s="117"/>
      <c r="G1163" s="117"/>
      <c r="H1163" s="117"/>
      <c r="I1163" s="117"/>
      <c r="J1163" s="117"/>
      <c r="K1163" s="117"/>
      <c r="L1163" s="117"/>
      <c r="M1163" s="116"/>
      <c r="N1163" s="116"/>
      <c r="O1163" s="116"/>
      <c r="P1163" s="116"/>
      <c r="Q1163" s="116"/>
      <c r="R1163" s="116"/>
      <c r="S1163" s="116"/>
      <c r="T1163" s="116"/>
      <c r="U1163" s="116"/>
      <c r="V1163" s="116"/>
      <c r="W1163" s="116"/>
      <c r="X1163" s="116"/>
      <c r="Y1163" s="116"/>
      <c r="Z1163" s="116"/>
      <c r="AA1163" s="116"/>
      <c r="AB1163" s="116"/>
      <c r="AC1163" s="116"/>
      <c r="AD1163" s="116"/>
      <c r="AE1163" s="116"/>
      <c r="AF1163" s="116"/>
      <c r="AG1163" s="116"/>
      <c r="AH1163" s="116"/>
    </row>
    <row r="1164" spans="1:34" x14ac:dyDescent="0.3">
      <c r="A1164" s="126"/>
      <c r="B1164" s="126"/>
      <c r="C1164" s="126"/>
      <c r="D1164" s="126"/>
      <c r="E1164" s="117"/>
      <c r="F1164" s="117"/>
      <c r="G1164" s="117"/>
      <c r="H1164" s="117"/>
      <c r="I1164" s="117"/>
      <c r="J1164" s="117"/>
      <c r="K1164" s="117"/>
      <c r="L1164" s="117"/>
      <c r="M1164" s="116"/>
      <c r="N1164" s="116"/>
      <c r="O1164" s="116"/>
      <c r="P1164" s="116"/>
      <c r="Q1164" s="116"/>
      <c r="R1164" s="116"/>
      <c r="S1164" s="116"/>
      <c r="T1164" s="116"/>
      <c r="U1164" s="116"/>
      <c r="V1164" s="116"/>
      <c r="W1164" s="116"/>
      <c r="X1164" s="116"/>
      <c r="Y1164" s="116"/>
      <c r="Z1164" s="116"/>
      <c r="AA1164" s="116"/>
      <c r="AB1164" s="116"/>
      <c r="AC1164" s="116"/>
      <c r="AD1164" s="116"/>
      <c r="AE1164" s="116"/>
      <c r="AF1164" s="116"/>
      <c r="AG1164" s="116"/>
      <c r="AH1164" s="116"/>
    </row>
    <row r="1165" spans="1:34" x14ac:dyDescent="0.3">
      <c r="A1165" s="126"/>
      <c r="B1165" s="126"/>
      <c r="C1165" s="126"/>
      <c r="D1165" s="126"/>
      <c r="E1165" s="117"/>
      <c r="F1165" s="117"/>
      <c r="G1165" s="117"/>
      <c r="H1165" s="117"/>
      <c r="I1165" s="117"/>
      <c r="J1165" s="117"/>
      <c r="K1165" s="117"/>
      <c r="L1165" s="117"/>
      <c r="M1165" s="116"/>
      <c r="N1165" s="116"/>
      <c r="O1165" s="116"/>
      <c r="P1165" s="116"/>
      <c r="Q1165" s="116"/>
      <c r="R1165" s="116"/>
      <c r="S1165" s="116"/>
      <c r="T1165" s="116"/>
      <c r="U1165" s="116"/>
      <c r="V1165" s="116"/>
      <c r="W1165" s="116"/>
      <c r="X1165" s="116"/>
      <c r="Y1165" s="116"/>
      <c r="Z1165" s="116"/>
      <c r="AA1165" s="116"/>
      <c r="AB1165" s="116"/>
      <c r="AC1165" s="116"/>
      <c r="AD1165" s="116"/>
      <c r="AE1165" s="116"/>
      <c r="AF1165" s="116"/>
      <c r="AG1165" s="116"/>
      <c r="AH1165" s="116"/>
    </row>
    <row r="1166" spans="1:34" x14ac:dyDescent="0.3">
      <c r="A1166" s="126"/>
      <c r="B1166" s="126"/>
      <c r="C1166" s="126"/>
      <c r="D1166" s="126"/>
      <c r="E1166" s="117"/>
      <c r="F1166" s="117"/>
      <c r="G1166" s="117"/>
      <c r="H1166" s="117"/>
      <c r="I1166" s="117"/>
      <c r="J1166" s="117"/>
      <c r="K1166" s="117"/>
      <c r="L1166" s="117"/>
      <c r="M1166" s="116"/>
      <c r="N1166" s="116"/>
      <c r="O1166" s="116"/>
      <c r="P1166" s="116"/>
      <c r="Q1166" s="116"/>
      <c r="R1166" s="116"/>
      <c r="S1166" s="116"/>
      <c r="T1166" s="116"/>
      <c r="U1166" s="116"/>
      <c r="V1166" s="116"/>
      <c r="W1166" s="116"/>
      <c r="X1166" s="116"/>
      <c r="Y1166" s="116"/>
      <c r="Z1166" s="116"/>
      <c r="AA1166" s="116"/>
      <c r="AB1166" s="116"/>
      <c r="AC1166" s="116"/>
      <c r="AD1166" s="116"/>
      <c r="AE1166" s="116"/>
      <c r="AF1166" s="116"/>
      <c r="AG1166" s="116"/>
      <c r="AH1166" s="116"/>
    </row>
    <row r="1167" spans="1:34" x14ac:dyDescent="0.3">
      <c r="A1167" s="126"/>
      <c r="B1167" s="126"/>
      <c r="C1167" s="126"/>
      <c r="D1167" s="126"/>
      <c r="E1167" s="117"/>
      <c r="F1167" s="117"/>
      <c r="G1167" s="117"/>
      <c r="H1167" s="117"/>
      <c r="I1167" s="117"/>
      <c r="J1167" s="117"/>
      <c r="K1167" s="117"/>
      <c r="L1167" s="117"/>
      <c r="M1167" s="116"/>
      <c r="N1167" s="116"/>
      <c r="O1167" s="116"/>
      <c r="P1167" s="116"/>
      <c r="Q1167" s="116"/>
      <c r="R1167" s="116"/>
      <c r="S1167" s="116"/>
      <c r="T1167" s="116"/>
      <c r="U1167" s="116"/>
      <c r="V1167" s="116"/>
      <c r="W1167" s="116"/>
      <c r="X1167" s="116"/>
      <c r="Y1167" s="116"/>
      <c r="Z1167" s="116"/>
      <c r="AA1167" s="116"/>
      <c r="AB1167" s="116"/>
      <c r="AC1167" s="116"/>
      <c r="AD1167" s="116"/>
      <c r="AE1167" s="116"/>
      <c r="AF1167" s="116"/>
      <c r="AG1167" s="116"/>
      <c r="AH1167" s="116"/>
    </row>
    <row r="1168" spans="1:34" x14ac:dyDescent="0.3">
      <c r="A1168" s="126"/>
      <c r="B1168" s="126"/>
      <c r="C1168" s="126"/>
      <c r="D1168" s="126"/>
      <c r="E1168" s="117"/>
      <c r="F1168" s="117"/>
      <c r="G1168" s="117"/>
      <c r="H1168" s="117"/>
      <c r="I1168" s="117"/>
      <c r="J1168" s="117"/>
      <c r="K1168" s="117"/>
      <c r="L1168" s="117"/>
      <c r="M1168" s="116"/>
      <c r="N1168" s="116"/>
      <c r="O1168" s="116"/>
      <c r="P1168" s="116"/>
      <c r="Q1168" s="116"/>
      <c r="R1168" s="116"/>
      <c r="S1168" s="116"/>
      <c r="T1168" s="116"/>
      <c r="U1168" s="116"/>
      <c r="V1168" s="116"/>
      <c r="W1168" s="116"/>
      <c r="X1168" s="116"/>
      <c r="Y1168" s="116"/>
      <c r="Z1168" s="116"/>
      <c r="AA1168" s="116"/>
      <c r="AB1168" s="116"/>
      <c r="AC1168" s="116"/>
      <c r="AD1168" s="116"/>
      <c r="AE1168" s="116"/>
      <c r="AF1168" s="116"/>
      <c r="AG1168" s="116"/>
      <c r="AH1168" s="116"/>
    </row>
    <row r="1169" spans="1:34" x14ac:dyDescent="0.3">
      <c r="A1169" s="126"/>
      <c r="B1169" s="126"/>
      <c r="C1169" s="126"/>
      <c r="D1169" s="126"/>
      <c r="E1169" s="117"/>
      <c r="F1169" s="117"/>
      <c r="G1169" s="117"/>
      <c r="H1169" s="117"/>
      <c r="I1169" s="117"/>
      <c r="J1169" s="117"/>
      <c r="K1169" s="117"/>
      <c r="L1169" s="117"/>
      <c r="M1169" s="116"/>
      <c r="N1169" s="116"/>
      <c r="O1169" s="116"/>
      <c r="P1169" s="116"/>
      <c r="Q1169" s="116"/>
      <c r="R1169" s="116"/>
      <c r="S1169" s="116"/>
      <c r="T1169" s="116"/>
      <c r="U1169" s="116"/>
      <c r="V1169" s="116"/>
      <c r="W1169" s="116"/>
      <c r="X1169" s="116"/>
      <c r="Y1169" s="116"/>
      <c r="Z1169" s="116"/>
      <c r="AA1169" s="116"/>
      <c r="AB1169" s="116"/>
      <c r="AC1169" s="116"/>
      <c r="AD1169" s="116"/>
      <c r="AE1169" s="116"/>
      <c r="AF1169" s="116"/>
      <c r="AG1169" s="116"/>
      <c r="AH1169" s="116"/>
    </row>
    <row r="1170" spans="1:34" x14ac:dyDescent="0.3">
      <c r="A1170" s="126"/>
      <c r="B1170" s="126"/>
      <c r="C1170" s="126"/>
      <c r="D1170" s="126"/>
      <c r="E1170" s="117"/>
      <c r="F1170" s="117"/>
      <c r="G1170" s="117"/>
      <c r="H1170" s="117"/>
      <c r="I1170" s="117"/>
      <c r="J1170" s="117"/>
      <c r="K1170" s="117"/>
      <c r="L1170" s="117"/>
      <c r="M1170" s="116"/>
      <c r="N1170" s="116"/>
      <c r="O1170" s="116"/>
      <c r="P1170" s="116"/>
      <c r="Q1170" s="116"/>
      <c r="R1170" s="116"/>
      <c r="S1170" s="116"/>
      <c r="T1170" s="116"/>
      <c r="U1170" s="116"/>
      <c r="V1170" s="116"/>
      <c r="W1170" s="116"/>
      <c r="X1170" s="116"/>
      <c r="Y1170" s="116"/>
      <c r="Z1170" s="116"/>
      <c r="AA1170" s="116"/>
      <c r="AB1170" s="116"/>
      <c r="AC1170" s="116"/>
      <c r="AD1170" s="116"/>
      <c r="AE1170" s="116"/>
      <c r="AF1170" s="116"/>
      <c r="AG1170" s="116"/>
      <c r="AH1170" s="116"/>
    </row>
    <row r="1171" spans="1:34" x14ac:dyDescent="0.3">
      <c r="A1171" s="126"/>
      <c r="B1171" s="126"/>
      <c r="C1171" s="126"/>
      <c r="D1171" s="126"/>
      <c r="E1171" s="117"/>
      <c r="F1171" s="117"/>
      <c r="G1171" s="117"/>
      <c r="H1171" s="117"/>
      <c r="I1171" s="117"/>
      <c r="J1171" s="117"/>
      <c r="K1171" s="117"/>
      <c r="L1171" s="117"/>
      <c r="M1171" s="116"/>
      <c r="N1171" s="116"/>
      <c r="O1171" s="116"/>
      <c r="P1171" s="116"/>
      <c r="Q1171" s="116"/>
      <c r="R1171" s="116"/>
      <c r="S1171" s="116"/>
      <c r="T1171" s="116"/>
      <c r="U1171" s="116"/>
      <c r="V1171" s="116"/>
      <c r="W1171" s="116"/>
      <c r="X1171" s="116"/>
      <c r="Y1171" s="116"/>
      <c r="Z1171" s="116"/>
      <c r="AA1171" s="116"/>
      <c r="AB1171" s="116"/>
      <c r="AC1171" s="116"/>
      <c r="AD1171" s="116"/>
      <c r="AE1171" s="116"/>
      <c r="AF1171" s="116"/>
      <c r="AG1171" s="116"/>
      <c r="AH1171" s="116"/>
    </row>
    <row r="1172" spans="1:34" x14ac:dyDescent="0.3">
      <c r="A1172" s="126"/>
      <c r="B1172" s="126"/>
      <c r="C1172" s="126"/>
      <c r="D1172" s="126"/>
      <c r="E1172" s="117"/>
      <c r="F1172" s="117"/>
      <c r="G1172" s="117"/>
      <c r="H1172" s="117"/>
      <c r="I1172" s="117"/>
      <c r="J1172" s="117"/>
      <c r="K1172" s="117"/>
      <c r="L1172" s="117"/>
      <c r="M1172" s="116"/>
      <c r="N1172" s="116"/>
      <c r="O1172" s="116"/>
      <c r="P1172" s="116"/>
      <c r="Q1172" s="116"/>
      <c r="R1172" s="116"/>
      <c r="S1172" s="116"/>
      <c r="T1172" s="116"/>
      <c r="U1172" s="116"/>
      <c r="V1172" s="116"/>
      <c r="W1172" s="116"/>
      <c r="X1172" s="116"/>
      <c r="Y1172" s="116"/>
      <c r="Z1172" s="116"/>
      <c r="AA1172" s="116"/>
      <c r="AB1172" s="116"/>
      <c r="AC1172" s="116"/>
      <c r="AD1172" s="116"/>
      <c r="AE1172" s="116"/>
      <c r="AF1172" s="116"/>
      <c r="AG1172" s="116"/>
      <c r="AH1172" s="116"/>
    </row>
    <row r="1173" spans="1:34" x14ac:dyDescent="0.3">
      <c r="A1173" s="126"/>
      <c r="B1173" s="126"/>
      <c r="C1173" s="126"/>
      <c r="D1173" s="126"/>
      <c r="E1173" s="117"/>
      <c r="F1173" s="117"/>
      <c r="G1173" s="117"/>
      <c r="H1173" s="117"/>
      <c r="I1173" s="117"/>
      <c r="J1173" s="117"/>
      <c r="K1173" s="117"/>
      <c r="L1173" s="117"/>
      <c r="M1173" s="116"/>
      <c r="N1173" s="116"/>
      <c r="O1173" s="116"/>
      <c r="P1173" s="116"/>
      <c r="Q1173" s="116"/>
      <c r="R1173" s="116"/>
      <c r="S1173" s="116"/>
      <c r="T1173" s="116"/>
      <c r="U1173" s="116"/>
      <c r="V1173" s="116"/>
      <c r="W1173" s="116"/>
      <c r="X1173" s="116"/>
      <c r="Y1173" s="116"/>
      <c r="Z1173" s="116"/>
      <c r="AA1173" s="116"/>
      <c r="AB1173" s="116"/>
      <c r="AC1173" s="116"/>
      <c r="AD1173" s="116"/>
      <c r="AE1173" s="116"/>
      <c r="AF1173" s="116"/>
      <c r="AG1173" s="116"/>
      <c r="AH1173" s="116"/>
    </row>
    <row r="1174" spans="1:34" x14ac:dyDescent="0.3">
      <c r="A1174" s="126"/>
      <c r="B1174" s="126"/>
      <c r="C1174" s="126"/>
      <c r="D1174" s="126"/>
      <c r="E1174" s="117"/>
      <c r="F1174" s="117"/>
      <c r="G1174" s="117"/>
      <c r="H1174" s="117"/>
      <c r="I1174" s="117"/>
      <c r="J1174" s="117"/>
      <c r="K1174" s="117"/>
      <c r="L1174" s="117"/>
      <c r="M1174" s="116"/>
      <c r="N1174" s="116"/>
      <c r="O1174" s="116"/>
      <c r="P1174" s="116"/>
      <c r="Q1174" s="116"/>
      <c r="R1174" s="116"/>
      <c r="S1174" s="116"/>
      <c r="T1174" s="116"/>
      <c r="U1174" s="116"/>
      <c r="V1174" s="116"/>
      <c r="W1174" s="116"/>
      <c r="X1174" s="116"/>
      <c r="Y1174" s="116"/>
      <c r="Z1174" s="116"/>
      <c r="AA1174" s="116"/>
      <c r="AB1174" s="116"/>
      <c r="AC1174" s="116"/>
      <c r="AD1174" s="116"/>
      <c r="AE1174" s="116"/>
      <c r="AF1174" s="116"/>
      <c r="AG1174" s="116"/>
      <c r="AH1174" s="116"/>
    </row>
    <row r="1175" spans="1:34" x14ac:dyDescent="0.3">
      <c r="A1175" s="126"/>
      <c r="B1175" s="126"/>
      <c r="C1175" s="126"/>
      <c r="D1175" s="126"/>
      <c r="E1175" s="117"/>
      <c r="F1175" s="117"/>
      <c r="G1175" s="117"/>
      <c r="H1175" s="117"/>
      <c r="I1175" s="117"/>
      <c r="J1175" s="117"/>
      <c r="K1175" s="117"/>
      <c r="L1175" s="117"/>
      <c r="M1175" s="116"/>
      <c r="N1175" s="116"/>
      <c r="O1175" s="116"/>
      <c r="P1175" s="116"/>
      <c r="Q1175" s="116"/>
      <c r="R1175" s="116"/>
      <c r="S1175" s="116"/>
      <c r="T1175" s="116"/>
      <c r="U1175" s="116"/>
      <c r="V1175" s="116"/>
      <c r="W1175" s="116"/>
      <c r="X1175" s="116"/>
      <c r="Y1175" s="116"/>
      <c r="Z1175" s="116"/>
      <c r="AA1175" s="116"/>
      <c r="AB1175" s="116"/>
      <c r="AC1175" s="116"/>
      <c r="AD1175" s="116"/>
      <c r="AE1175" s="116"/>
      <c r="AF1175" s="116"/>
      <c r="AG1175" s="116"/>
      <c r="AH1175" s="116"/>
    </row>
    <row r="1176" spans="1:34" x14ac:dyDescent="0.3">
      <c r="A1176" s="126"/>
      <c r="B1176" s="126"/>
      <c r="C1176" s="126"/>
      <c r="D1176" s="126"/>
      <c r="E1176" s="117"/>
      <c r="F1176" s="117"/>
      <c r="G1176" s="117"/>
      <c r="H1176" s="117"/>
      <c r="I1176" s="117"/>
      <c r="J1176" s="117"/>
      <c r="K1176" s="117"/>
      <c r="L1176" s="117"/>
      <c r="M1176" s="116"/>
      <c r="N1176" s="116"/>
      <c r="O1176" s="116"/>
      <c r="P1176" s="116"/>
      <c r="Q1176" s="116"/>
      <c r="R1176" s="116"/>
      <c r="S1176" s="116"/>
      <c r="T1176" s="116"/>
      <c r="U1176" s="116"/>
      <c r="V1176" s="116"/>
      <c r="W1176" s="116"/>
      <c r="X1176" s="116"/>
      <c r="Y1176" s="116"/>
      <c r="Z1176" s="116"/>
      <c r="AA1176" s="116"/>
      <c r="AB1176" s="116"/>
      <c r="AC1176" s="116"/>
      <c r="AD1176" s="116"/>
      <c r="AE1176" s="116"/>
      <c r="AF1176" s="116"/>
      <c r="AG1176" s="116"/>
      <c r="AH1176" s="116"/>
    </row>
    <row r="1177" spans="1:34" x14ac:dyDescent="0.3">
      <c r="A1177" s="126"/>
      <c r="B1177" s="126"/>
      <c r="C1177" s="126"/>
      <c r="D1177" s="126"/>
      <c r="E1177" s="117"/>
      <c r="F1177" s="117"/>
      <c r="G1177" s="117"/>
      <c r="H1177" s="117"/>
      <c r="I1177" s="117"/>
      <c r="J1177" s="117"/>
      <c r="K1177" s="117"/>
      <c r="L1177" s="117"/>
      <c r="M1177" s="116"/>
      <c r="N1177" s="116"/>
      <c r="O1177" s="116"/>
      <c r="P1177" s="116"/>
      <c r="Q1177" s="116"/>
      <c r="R1177" s="116"/>
      <c r="S1177" s="116"/>
      <c r="T1177" s="116"/>
      <c r="U1177" s="116"/>
      <c r="V1177" s="116"/>
      <c r="W1177" s="116"/>
      <c r="X1177" s="116"/>
      <c r="Y1177" s="116"/>
      <c r="Z1177" s="116"/>
      <c r="AA1177" s="116"/>
      <c r="AB1177" s="116"/>
      <c r="AC1177" s="116"/>
      <c r="AD1177" s="116"/>
      <c r="AE1177" s="116"/>
      <c r="AF1177" s="116"/>
      <c r="AG1177" s="116"/>
      <c r="AH1177" s="116"/>
    </row>
    <row r="1178" spans="1:34" x14ac:dyDescent="0.3">
      <c r="A1178" s="126"/>
      <c r="B1178" s="126"/>
      <c r="C1178" s="126"/>
      <c r="D1178" s="126"/>
      <c r="E1178" s="117"/>
      <c r="F1178" s="117"/>
      <c r="G1178" s="117"/>
      <c r="H1178" s="117"/>
      <c r="I1178" s="117"/>
      <c r="J1178" s="117"/>
      <c r="K1178" s="117"/>
      <c r="L1178" s="117"/>
      <c r="M1178" s="116"/>
      <c r="N1178" s="116"/>
      <c r="O1178" s="116"/>
      <c r="P1178" s="116"/>
      <c r="Q1178" s="116"/>
      <c r="R1178" s="116"/>
      <c r="S1178" s="116"/>
      <c r="T1178" s="116"/>
      <c r="U1178" s="116"/>
      <c r="V1178" s="116"/>
      <c r="W1178" s="116"/>
      <c r="X1178" s="116"/>
      <c r="Y1178" s="116"/>
      <c r="Z1178" s="116"/>
      <c r="AA1178" s="116"/>
      <c r="AB1178" s="116"/>
      <c r="AC1178" s="116"/>
      <c r="AD1178" s="116"/>
      <c r="AE1178" s="116"/>
      <c r="AF1178" s="116"/>
      <c r="AG1178" s="116"/>
      <c r="AH1178" s="116"/>
    </row>
    <row r="1179" spans="1:34" x14ac:dyDescent="0.3">
      <c r="A1179" s="126"/>
      <c r="B1179" s="126"/>
      <c r="C1179" s="126"/>
      <c r="D1179" s="126"/>
      <c r="E1179" s="117"/>
      <c r="F1179" s="117"/>
      <c r="G1179" s="117"/>
      <c r="H1179" s="117"/>
      <c r="I1179" s="117"/>
      <c r="J1179" s="117"/>
      <c r="K1179" s="117"/>
      <c r="L1179" s="117"/>
      <c r="M1179" s="116"/>
      <c r="N1179" s="116"/>
      <c r="O1179" s="116"/>
      <c r="P1179" s="116"/>
      <c r="Q1179" s="116"/>
      <c r="R1179" s="116"/>
      <c r="S1179" s="116"/>
      <c r="T1179" s="116"/>
      <c r="U1179" s="116"/>
      <c r="V1179" s="116"/>
      <c r="W1179" s="116"/>
      <c r="X1179" s="116"/>
      <c r="Y1179" s="116"/>
      <c r="Z1179" s="116"/>
      <c r="AA1179" s="116"/>
      <c r="AB1179" s="116"/>
      <c r="AC1179" s="116"/>
      <c r="AD1179" s="116"/>
      <c r="AE1179" s="116"/>
      <c r="AF1179" s="116"/>
      <c r="AG1179" s="116"/>
      <c r="AH1179" s="116"/>
    </row>
    <row r="1180" spans="1:34" x14ac:dyDescent="0.3">
      <c r="A1180" s="126"/>
      <c r="B1180" s="126"/>
      <c r="C1180" s="126"/>
      <c r="D1180" s="126"/>
      <c r="E1180" s="117"/>
      <c r="F1180" s="117"/>
      <c r="G1180" s="117"/>
      <c r="H1180" s="117"/>
      <c r="I1180" s="117"/>
      <c r="J1180" s="117"/>
      <c r="K1180" s="117"/>
      <c r="L1180" s="117"/>
      <c r="M1180" s="116"/>
      <c r="N1180" s="116"/>
      <c r="O1180" s="116"/>
      <c r="P1180" s="116"/>
      <c r="Q1180" s="116"/>
      <c r="R1180" s="116"/>
      <c r="S1180" s="116"/>
      <c r="T1180" s="116"/>
      <c r="U1180" s="116"/>
      <c r="V1180" s="116"/>
      <c r="W1180" s="116"/>
      <c r="X1180" s="116"/>
      <c r="Y1180" s="116"/>
      <c r="Z1180" s="116"/>
      <c r="AA1180" s="116"/>
      <c r="AB1180" s="116"/>
      <c r="AC1180" s="116"/>
      <c r="AD1180" s="116"/>
      <c r="AE1180" s="116"/>
      <c r="AF1180" s="116"/>
      <c r="AG1180" s="116"/>
      <c r="AH1180" s="116"/>
    </row>
    <row r="1181" spans="1:34" x14ac:dyDescent="0.3">
      <c r="A1181" s="126"/>
      <c r="B1181" s="126"/>
      <c r="C1181" s="126"/>
      <c r="D1181" s="126"/>
      <c r="E1181" s="117"/>
      <c r="F1181" s="117"/>
      <c r="G1181" s="117"/>
      <c r="H1181" s="117"/>
      <c r="I1181" s="117"/>
      <c r="J1181" s="117"/>
      <c r="K1181" s="117"/>
      <c r="L1181" s="117"/>
      <c r="M1181" s="116"/>
      <c r="N1181" s="116"/>
      <c r="O1181" s="116"/>
      <c r="P1181" s="116"/>
      <c r="Q1181" s="116"/>
      <c r="R1181" s="116"/>
      <c r="S1181" s="116"/>
      <c r="T1181" s="116"/>
      <c r="U1181" s="116"/>
      <c r="V1181" s="116"/>
      <c r="W1181" s="116"/>
      <c r="X1181" s="116"/>
      <c r="Y1181" s="116"/>
      <c r="Z1181" s="116"/>
      <c r="AA1181" s="116"/>
      <c r="AB1181" s="116"/>
      <c r="AC1181" s="116"/>
      <c r="AD1181" s="116"/>
      <c r="AE1181" s="116"/>
      <c r="AF1181" s="116"/>
      <c r="AG1181" s="116"/>
      <c r="AH1181" s="116"/>
    </row>
    <row r="1182" spans="1:34" x14ac:dyDescent="0.3">
      <c r="A1182" s="126"/>
      <c r="B1182" s="126"/>
      <c r="C1182" s="126"/>
      <c r="D1182" s="126"/>
      <c r="E1182" s="117"/>
      <c r="F1182" s="117"/>
      <c r="G1182" s="117"/>
      <c r="H1182" s="117"/>
      <c r="I1182" s="117"/>
      <c r="J1182" s="117"/>
      <c r="K1182" s="117"/>
      <c r="L1182" s="117"/>
      <c r="M1182" s="116"/>
      <c r="N1182" s="116"/>
      <c r="O1182" s="116"/>
      <c r="P1182" s="116"/>
      <c r="Q1182" s="116"/>
      <c r="R1182" s="116"/>
      <c r="S1182" s="116"/>
      <c r="T1182" s="116"/>
      <c r="U1182" s="116"/>
      <c r="V1182" s="116"/>
      <c r="W1182" s="116"/>
      <c r="X1182" s="116"/>
      <c r="Y1182" s="116"/>
      <c r="Z1182" s="116"/>
      <c r="AA1182" s="116"/>
      <c r="AB1182" s="116"/>
      <c r="AC1182" s="116"/>
      <c r="AD1182" s="116"/>
      <c r="AE1182" s="116"/>
      <c r="AF1182" s="116"/>
      <c r="AG1182" s="116"/>
      <c r="AH1182" s="116"/>
    </row>
    <row r="1183" spans="1:34" x14ac:dyDescent="0.3">
      <c r="A1183" s="126"/>
      <c r="B1183" s="126"/>
      <c r="C1183" s="126"/>
      <c r="D1183" s="126"/>
      <c r="E1183" s="117"/>
      <c r="F1183" s="117"/>
      <c r="G1183" s="117"/>
      <c r="H1183" s="117"/>
      <c r="I1183" s="117"/>
      <c r="J1183" s="117"/>
      <c r="K1183" s="117"/>
      <c r="L1183" s="117"/>
      <c r="M1183" s="116"/>
      <c r="N1183" s="116"/>
      <c r="O1183" s="116"/>
      <c r="P1183" s="116"/>
      <c r="Q1183" s="116"/>
      <c r="R1183" s="116"/>
      <c r="S1183" s="116"/>
      <c r="T1183" s="116"/>
      <c r="U1183" s="116"/>
      <c r="V1183" s="116"/>
      <c r="W1183" s="116"/>
      <c r="X1183" s="116"/>
      <c r="Y1183" s="116"/>
      <c r="Z1183" s="116"/>
      <c r="AA1183" s="116"/>
      <c r="AB1183" s="116"/>
      <c r="AC1183" s="116"/>
      <c r="AD1183" s="116"/>
      <c r="AE1183" s="116"/>
      <c r="AF1183" s="116"/>
      <c r="AG1183" s="116"/>
      <c r="AH1183" s="116"/>
    </row>
    <row r="1184" spans="1:34" x14ac:dyDescent="0.3">
      <c r="A1184" s="126"/>
      <c r="B1184" s="126"/>
      <c r="C1184" s="126"/>
      <c r="D1184" s="126"/>
      <c r="E1184" s="117"/>
      <c r="F1184" s="117"/>
      <c r="G1184" s="117"/>
      <c r="H1184" s="117"/>
      <c r="I1184" s="117"/>
      <c r="J1184" s="117"/>
      <c r="K1184" s="117"/>
      <c r="L1184" s="117"/>
      <c r="M1184" s="116"/>
      <c r="N1184" s="116"/>
      <c r="O1184" s="116"/>
      <c r="P1184" s="116"/>
      <c r="Q1184" s="116"/>
      <c r="R1184" s="116"/>
      <c r="S1184" s="116"/>
      <c r="T1184" s="116"/>
      <c r="U1184" s="116"/>
      <c r="V1184" s="116"/>
      <c r="W1184" s="116"/>
      <c r="X1184" s="116"/>
      <c r="Y1184" s="116"/>
      <c r="Z1184" s="116"/>
      <c r="AA1184" s="116"/>
      <c r="AB1184" s="116"/>
      <c r="AC1184" s="116"/>
      <c r="AD1184" s="116"/>
      <c r="AE1184" s="116"/>
      <c r="AF1184" s="116"/>
      <c r="AG1184" s="116"/>
      <c r="AH1184" s="116"/>
    </row>
    <row r="1185" spans="1:34" x14ac:dyDescent="0.3">
      <c r="A1185" s="126"/>
      <c r="B1185" s="126"/>
      <c r="C1185" s="126"/>
      <c r="D1185" s="126"/>
      <c r="E1185" s="117"/>
      <c r="F1185" s="117"/>
      <c r="G1185" s="117"/>
      <c r="H1185" s="117"/>
      <c r="I1185" s="117"/>
      <c r="J1185" s="117"/>
      <c r="K1185" s="117"/>
      <c r="L1185" s="117"/>
      <c r="M1185" s="116"/>
      <c r="N1185" s="116"/>
      <c r="O1185" s="116"/>
      <c r="P1185" s="116"/>
      <c r="Q1185" s="116"/>
      <c r="R1185" s="116"/>
      <c r="S1185" s="116"/>
      <c r="T1185" s="116"/>
      <c r="U1185" s="116"/>
      <c r="V1185" s="116"/>
      <c r="W1185" s="116"/>
      <c r="X1185" s="116"/>
      <c r="Y1185" s="116"/>
      <c r="Z1185" s="116"/>
      <c r="AA1185" s="116"/>
      <c r="AB1185" s="116"/>
      <c r="AC1185" s="116"/>
      <c r="AD1185" s="116"/>
      <c r="AE1185" s="116"/>
      <c r="AF1185" s="116"/>
      <c r="AG1185" s="116"/>
      <c r="AH1185" s="116"/>
    </row>
    <row r="1186" spans="1:34" x14ac:dyDescent="0.3">
      <c r="A1186" s="126"/>
      <c r="B1186" s="126"/>
      <c r="C1186" s="126"/>
      <c r="D1186" s="126"/>
      <c r="E1186" s="117"/>
      <c r="F1186" s="117"/>
      <c r="G1186" s="117"/>
      <c r="H1186" s="117"/>
      <c r="I1186" s="117"/>
      <c r="J1186" s="117"/>
      <c r="K1186" s="117"/>
      <c r="L1186" s="117"/>
      <c r="M1186" s="116"/>
      <c r="N1186" s="116"/>
      <c r="O1186" s="116"/>
      <c r="P1186" s="116"/>
      <c r="Q1186" s="116"/>
      <c r="R1186" s="116"/>
      <c r="S1186" s="116"/>
      <c r="T1186" s="116"/>
      <c r="U1186" s="116"/>
      <c r="V1186" s="116"/>
      <c r="W1186" s="116"/>
      <c r="X1186" s="116"/>
      <c r="Y1186" s="116"/>
      <c r="Z1186" s="116"/>
      <c r="AA1186" s="116"/>
      <c r="AB1186" s="116"/>
      <c r="AC1186" s="116"/>
      <c r="AD1186" s="116"/>
      <c r="AE1186" s="116"/>
      <c r="AF1186" s="116"/>
      <c r="AG1186" s="116"/>
      <c r="AH1186" s="116"/>
    </row>
    <row r="1187" spans="1:34" x14ac:dyDescent="0.3">
      <c r="A1187" s="126"/>
      <c r="B1187" s="126"/>
      <c r="C1187" s="126"/>
      <c r="D1187" s="126"/>
      <c r="E1187" s="117"/>
      <c r="F1187" s="117"/>
      <c r="G1187" s="117"/>
      <c r="H1187" s="117"/>
      <c r="I1187" s="117"/>
      <c r="J1187" s="117"/>
      <c r="K1187" s="117"/>
      <c r="L1187" s="117"/>
      <c r="M1187" s="116"/>
      <c r="N1187" s="116"/>
      <c r="O1187" s="116"/>
      <c r="P1187" s="116"/>
      <c r="Q1187" s="116"/>
      <c r="R1187" s="116"/>
      <c r="S1187" s="116"/>
      <c r="T1187" s="116"/>
      <c r="U1187" s="116"/>
      <c r="V1187" s="116"/>
      <c r="W1187" s="116"/>
      <c r="X1187" s="116"/>
      <c r="Y1187" s="116"/>
      <c r="Z1187" s="116"/>
      <c r="AA1187" s="116"/>
      <c r="AB1187" s="116"/>
      <c r="AC1187" s="116"/>
      <c r="AD1187" s="116"/>
      <c r="AE1187" s="116"/>
      <c r="AF1187" s="116"/>
      <c r="AG1187" s="116"/>
      <c r="AH1187" s="116"/>
    </row>
    <row r="1188" spans="1:34" x14ac:dyDescent="0.3">
      <c r="A1188" s="126"/>
      <c r="B1188" s="126"/>
      <c r="C1188" s="126"/>
      <c r="D1188" s="126"/>
      <c r="E1188" s="117"/>
      <c r="F1188" s="117"/>
      <c r="G1188" s="117"/>
      <c r="H1188" s="117"/>
      <c r="I1188" s="117"/>
      <c r="J1188" s="117"/>
      <c r="K1188" s="117"/>
      <c r="L1188" s="117"/>
      <c r="M1188" s="116"/>
      <c r="N1188" s="116"/>
      <c r="O1188" s="116"/>
      <c r="P1188" s="116"/>
      <c r="Q1188" s="116"/>
      <c r="R1188" s="116"/>
      <c r="S1188" s="116"/>
      <c r="T1188" s="116"/>
      <c r="U1188" s="116"/>
      <c r="V1188" s="116"/>
      <c r="W1188" s="116"/>
      <c r="X1188" s="116"/>
      <c r="Y1188" s="116"/>
      <c r="Z1188" s="116"/>
      <c r="AA1188" s="116"/>
      <c r="AB1188" s="116"/>
      <c r="AC1188" s="116"/>
      <c r="AD1188" s="116"/>
      <c r="AE1188" s="116"/>
      <c r="AF1188" s="116"/>
      <c r="AG1188" s="116"/>
      <c r="AH1188" s="116"/>
    </row>
    <row r="1189" spans="1:34" x14ac:dyDescent="0.3">
      <c r="A1189" s="126"/>
      <c r="B1189" s="126"/>
      <c r="C1189" s="126"/>
      <c r="D1189" s="126"/>
      <c r="E1189" s="117"/>
      <c r="F1189" s="117"/>
      <c r="G1189" s="117"/>
      <c r="H1189" s="117"/>
      <c r="I1189" s="117"/>
      <c r="J1189" s="117"/>
      <c r="K1189" s="117"/>
      <c r="L1189" s="117"/>
      <c r="M1189" s="116"/>
      <c r="N1189" s="116"/>
      <c r="O1189" s="116"/>
      <c r="P1189" s="116"/>
      <c r="Q1189" s="116"/>
      <c r="R1189" s="116"/>
      <c r="S1189" s="116"/>
      <c r="T1189" s="116"/>
      <c r="U1189" s="116"/>
      <c r="V1189" s="116"/>
      <c r="W1189" s="116"/>
      <c r="X1189" s="116"/>
      <c r="Y1189" s="116"/>
      <c r="Z1189" s="116"/>
      <c r="AA1189" s="116"/>
      <c r="AB1189" s="116"/>
      <c r="AC1189" s="116"/>
      <c r="AD1189" s="116"/>
      <c r="AE1189" s="116"/>
      <c r="AF1189" s="116"/>
      <c r="AG1189" s="116"/>
      <c r="AH1189" s="116"/>
    </row>
    <row r="1190" spans="1:34" x14ac:dyDescent="0.3">
      <c r="A1190" s="126"/>
      <c r="B1190" s="126"/>
      <c r="C1190" s="126"/>
      <c r="D1190" s="126"/>
      <c r="E1190" s="117"/>
      <c r="F1190" s="117"/>
      <c r="G1190" s="117"/>
      <c r="H1190" s="117"/>
      <c r="I1190" s="117"/>
      <c r="J1190" s="117"/>
      <c r="K1190" s="117"/>
      <c r="L1190" s="117"/>
      <c r="M1190" s="116"/>
      <c r="N1190" s="116"/>
      <c r="O1190" s="116"/>
      <c r="P1190" s="116"/>
      <c r="Q1190" s="116"/>
      <c r="R1190" s="116"/>
      <c r="S1190" s="116"/>
      <c r="T1190" s="116"/>
      <c r="U1190" s="116"/>
      <c r="V1190" s="116"/>
      <c r="W1190" s="116"/>
      <c r="X1190" s="116"/>
      <c r="Y1190" s="116"/>
      <c r="Z1190" s="116"/>
      <c r="AA1190" s="116"/>
      <c r="AB1190" s="116"/>
      <c r="AC1190" s="116"/>
      <c r="AD1190" s="116"/>
      <c r="AE1190" s="116"/>
      <c r="AF1190" s="116"/>
      <c r="AG1190" s="116"/>
      <c r="AH1190" s="116"/>
    </row>
    <row r="1191" spans="1:34" x14ac:dyDescent="0.3">
      <c r="A1191" s="126"/>
      <c r="B1191" s="126"/>
      <c r="C1191" s="126"/>
      <c r="D1191" s="126"/>
      <c r="E1191" s="117"/>
      <c r="F1191" s="117"/>
      <c r="G1191" s="117"/>
      <c r="H1191" s="117"/>
      <c r="I1191" s="117"/>
      <c r="J1191" s="117"/>
      <c r="K1191" s="117"/>
      <c r="L1191" s="117"/>
      <c r="M1191" s="116"/>
      <c r="N1191" s="116"/>
      <c r="O1191" s="116"/>
      <c r="P1191" s="116"/>
      <c r="Q1191" s="116"/>
      <c r="R1191" s="116"/>
      <c r="S1191" s="116"/>
      <c r="T1191" s="116"/>
      <c r="U1191" s="116"/>
      <c r="V1191" s="116"/>
      <c r="W1191" s="116"/>
      <c r="X1191" s="116"/>
      <c r="Y1191" s="116"/>
      <c r="Z1191" s="116"/>
      <c r="AA1191" s="116"/>
      <c r="AB1191" s="116"/>
      <c r="AC1191" s="116"/>
      <c r="AD1191" s="116"/>
      <c r="AE1191" s="116"/>
      <c r="AF1191" s="116"/>
      <c r="AG1191" s="116"/>
      <c r="AH1191" s="116"/>
    </row>
    <row r="1192" spans="1:34" x14ac:dyDescent="0.3">
      <c r="A1192" s="126"/>
      <c r="B1192" s="126"/>
      <c r="C1192" s="126"/>
      <c r="D1192" s="126"/>
      <c r="E1192" s="117"/>
      <c r="F1192" s="117"/>
      <c r="G1192" s="117"/>
      <c r="H1192" s="117"/>
      <c r="I1192" s="117"/>
      <c r="J1192" s="117"/>
      <c r="K1192" s="117"/>
      <c r="L1192" s="117"/>
      <c r="M1192" s="116"/>
      <c r="N1192" s="116"/>
      <c r="O1192" s="116"/>
      <c r="P1192" s="116"/>
      <c r="Q1192" s="116"/>
      <c r="R1192" s="116"/>
      <c r="S1192" s="116"/>
      <c r="T1192" s="116"/>
      <c r="U1192" s="116"/>
      <c r="V1192" s="116"/>
      <c r="W1192" s="116"/>
      <c r="X1192" s="116"/>
      <c r="Y1192" s="116"/>
      <c r="Z1192" s="116"/>
      <c r="AA1192" s="116"/>
      <c r="AB1192" s="116"/>
      <c r="AC1192" s="116"/>
      <c r="AD1192" s="116"/>
      <c r="AE1192" s="116"/>
      <c r="AF1192" s="116"/>
      <c r="AG1192" s="116"/>
      <c r="AH1192" s="116"/>
    </row>
    <row r="1193" spans="1:34" x14ac:dyDescent="0.3">
      <c r="A1193" s="126"/>
      <c r="B1193" s="126"/>
      <c r="C1193" s="126"/>
      <c r="D1193" s="126"/>
      <c r="E1193" s="117"/>
      <c r="F1193" s="117"/>
      <c r="G1193" s="117"/>
      <c r="H1193" s="117"/>
      <c r="I1193" s="117"/>
      <c r="J1193" s="117"/>
      <c r="K1193" s="117"/>
      <c r="L1193" s="117"/>
      <c r="M1193" s="116"/>
      <c r="N1193" s="116"/>
      <c r="O1193" s="116"/>
      <c r="P1193" s="116"/>
      <c r="Q1193" s="116"/>
      <c r="R1193" s="116"/>
      <c r="S1193" s="116"/>
      <c r="T1193" s="116"/>
      <c r="U1193" s="116"/>
      <c r="V1193" s="116"/>
      <c r="W1193" s="116"/>
      <c r="X1193" s="116"/>
      <c r="Y1193" s="116"/>
      <c r="Z1193" s="116"/>
      <c r="AA1193" s="116"/>
      <c r="AB1193" s="116"/>
      <c r="AC1193" s="116"/>
      <c r="AD1193" s="116"/>
      <c r="AE1193" s="116"/>
      <c r="AF1193" s="116"/>
      <c r="AG1193" s="116"/>
      <c r="AH1193" s="116"/>
    </row>
    <row r="1194" spans="1:34" x14ac:dyDescent="0.3">
      <c r="A1194" s="126"/>
      <c r="B1194" s="126"/>
      <c r="C1194" s="126"/>
      <c r="D1194" s="126"/>
      <c r="E1194" s="117"/>
      <c r="F1194" s="117"/>
      <c r="G1194" s="117"/>
      <c r="H1194" s="117"/>
      <c r="I1194" s="117"/>
      <c r="J1194" s="117"/>
      <c r="K1194" s="117"/>
      <c r="L1194" s="117"/>
      <c r="M1194" s="116"/>
      <c r="N1194" s="116"/>
      <c r="O1194" s="116"/>
      <c r="P1194" s="116"/>
      <c r="Q1194" s="116"/>
      <c r="R1194" s="116"/>
      <c r="S1194" s="116"/>
      <c r="T1194" s="116"/>
      <c r="U1194" s="116"/>
      <c r="V1194" s="116"/>
      <c r="W1194" s="116"/>
      <c r="X1194" s="116"/>
      <c r="Y1194" s="116"/>
      <c r="Z1194" s="116"/>
      <c r="AA1194" s="116"/>
      <c r="AB1194" s="116"/>
      <c r="AC1194" s="116"/>
      <c r="AD1194" s="116"/>
      <c r="AE1194" s="116"/>
      <c r="AF1194" s="116"/>
      <c r="AG1194" s="116"/>
      <c r="AH1194" s="116"/>
    </row>
    <row r="1195" spans="1:34" x14ac:dyDescent="0.3">
      <c r="A1195" s="126"/>
      <c r="B1195" s="126"/>
      <c r="C1195" s="126"/>
      <c r="D1195" s="126"/>
      <c r="E1195" s="117"/>
      <c r="F1195" s="117"/>
      <c r="G1195" s="117"/>
      <c r="H1195" s="117"/>
      <c r="I1195" s="117"/>
      <c r="J1195" s="117"/>
      <c r="K1195" s="117"/>
      <c r="L1195" s="117"/>
      <c r="M1195" s="116"/>
      <c r="N1195" s="116"/>
      <c r="O1195" s="116"/>
      <c r="P1195" s="116"/>
      <c r="Q1195" s="116"/>
      <c r="R1195" s="116"/>
      <c r="S1195" s="116"/>
      <c r="T1195" s="116"/>
      <c r="U1195" s="116"/>
      <c r="V1195" s="116"/>
      <c r="W1195" s="116"/>
      <c r="X1195" s="116"/>
      <c r="Y1195" s="116"/>
      <c r="Z1195" s="116"/>
      <c r="AA1195" s="116"/>
      <c r="AB1195" s="116"/>
      <c r="AC1195" s="116"/>
      <c r="AD1195" s="116"/>
      <c r="AE1195" s="116"/>
      <c r="AF1195" s="116"/>
      <c r="AG1195" s="116"/>
      <c r="AH1195" s="116"/>
    </row>
    <row r="1196" spans="1:34" x14ac:dyDescent="0.3">
      <c r="A1196" s="126"/>
      <c r="B1196" s="126"/>
      <c r="C1196" s="126"/>
      <c r="D1196" s="126"/>
      <c r="E1196" s="117"/>
      <c r="F1196" s="117"/>
      <c r="G1196" s="117"/>
      <c r="H1196" s="117"/>
      <c r="I1196" s="117"/>
      <c r="J1196" s="117"/>
      <c r="K1196" s="117"/>
      <c r="L1196" s="117"/>
      <c r="M1196" s="116"/>
      <c r="N1196" s="116"/>
      <c r="O1196" s="116"/>
      <c r="P1196" s="116"/>
      <c r="Q1196" s="116"/>
      <c r="R1196" s="116"/>
      <c r="S1196" s="116"/>
      <c r="T1196" s="116"/>
      <c r="U1196" s="116"/>
      <c r="V1196" s="116"/>
      <c r="W1196" s="116"/>
      <c r="X1196" s="116"/>
      <c r="Y1196" s="116"/>
      <c r="Z1196" s="116"/>
      <c r="AA1196" s="116"/>
      <c r="AB1196" s="116"/>
      <c r="AC1196" s="116"/>
      <c r="AD1196" s="116"/>
      <c r="AE1196" s="116"/>
      <c r="AF1196" s="116"/>
      <c r="AG1196" s="116"/>
      <c r="AH1196" s="116"/>
    </row>
    <row r="1197" spans="1:34" x14ac:dyDescent="0.3">
      <c r="A1197" s="126"/>
      <c r="B1197" s="126"/>
      <c r="C1197" s="126"/>
      <c r="D1197" s="126"/>
      <c r="E1197" s="117"/>
      <c r="F1197" s="117"/>
      <c r="G1197" s="117"/>
      <c r="H1197" s="117"/>
      <c r="I1197" s="117"/>
      <c r="J1197" s="117"/>
      <c r="K1197" s="117"/>
      <c r="L1197" s="117"/>
      <c r="M1197" s="116"/>
      <c r="N1197" s="116"/>
      <c r="O1197" s="116"/>
      <c r="P1197" s="116"/>
      <c r="Q1197" s="116"/>
      <c r="R1197" s="116"/>
      <c r="S1197" s="116"/>
      <c r="T1197" s="116"/>
      <c r="U1197" s="116"/>
      <c r="V1197" s="116"/>
      <c r="W1197" s="116"/>
      <c r="X1197" s="116"/>
      <c r="Y1197" s="116"/>
      <c r="Z1197" s="116"/>
      <c r="AA1197" s="116"/>
      <c r="AB1197" s="116"/>
      <c r="AC1197" s="116"/>
      <c r="AD1197" s="116"/>
      <c r="AE1197" s="116"/>
      <c r="AF1197" s="116"/>
      <c r="AG1197" s="116"/>
      <c r="AH1197" s="116"/>
    </row>
    <row r="1198" spans="1:34" x14ac:dyDescent="0.3">
      <c r="A1198" s="126"/>
      <c r="B1198" s="126"/>
      <c r="C1198" s="126"/>
      <c r="D1198" s="126"/>
      <c r="E1198" s="117"/>
      <c r="F1198" s="117"/>
      <c r="G1198" s="117"/>
      <c r="H1198" s="117"/>
      <c r="I1198" s="117"/>
      <c r="J1198" s="117"/>
      <c r="K1198" s="117"/>
      <c r="L1198" s="117"/>
      <c r="M1198" s="116"/>
      <c r="N1198" s="116"/>
      <c r="O1198" s="116"/>
      <c r="P1198" s="116"/>
      <c r="Q1198" s="116"/>
      <c r="R1198" s="116"/>
      <c r="S1198" s="116"/>
      <c r="T1198" s="116"/>
      <c r="U1198" s="116"/>
      <c r="V1198" s="116"/>
      <c r="W1198" s="116"/>
      <c r="X1198" s="116"/>
      <c r="Y1198" s="116"/>
      <c r="Z1198" s="116"/>
      <c r="AA1198" s="116"/>
      <c r="AB1198" s="116"/>
      <c r="AC1198" s="116"/>
      <c r="AD1198" s="116"/>
      <c r="AE1198" s="116"/>
      <c r="AF1198" s="116"/>
      <c r="AG1198" s="116"/>
      <c r="AH1198" s="116"/>
    </row>
    <row r="1199" spans="1:34" x14ac:dyDescent="0.3">
      <c r="A1199" s="126"/>
      <c r="B1199" s="126"/>
      <c r="C1199" s="126"/>
      <c r="D1199" s="126"/>
      <c r="E1199" s="117"/>
      <c r="F1199" s="117"/>
      <c r="G1199" s="117"/>
      <c r="H1199" s="117"/>
      <c r="I1199" s="117"/>
      <c r="J1199" s="117"/>
      <c r="K1199" s="117"/>
      <c r="L1199" s="117"/>
      <c r="M1199" s="116"/>
      <c r="N1199" s="116"/>
      <c r="O1199" s="116"/>
      <c r="P1199" s="116"/>
      <c r="Q1199" s="116"/>
      <c r="R1199" s="116"/>
      <c r="S1199" s="116"/>
      <c r="T1199" s="116"/>
      <c r="U1199" s="116"/>
      <c r="V1199" s="116"/>
      <c r="W1199" s="116"/>
      <c r="X1199" s="116"/>
      <c r="Y1199" s="116"/>
      <c r="Z1199" s="116"/>
      <c r="AA1199" s="116"/>
      <c r="AB1199" s="116"/>
      <c r="AC1199" s="116"/>
      <c r="AD1199" s="116"/>
      <c r="AE1199" s="116"/>
      <c r="AF1199" s="116"/>
      <c r="AG1199" s="116"/>
      <c r="AH1199" s="116"/>
    </row>
    <row r="1200" spans="1:34" x14ac:dyDescent="0.3">
      <c r="A1200" s="126"/>
      <c r="B1200" s="126"/>
      <c r="C1200" s="126"/>
      <c r="D1200" s="126"/>
      <c r="E1200" s="117"/>
      <c r="F1200" s="117"/>
      <c r="G1200" s="117"/>
      <c r="H1200" s="117"/>
      <c r="I1200" s="117"/>
      <c r="J1200" s="117"/>
      <c r="K1200" s="117"/>
      <c r="L1200" s="117"/>
      <c r="M1200" s="116"/>
      <c r="N1200" s="116"/>
      <c r="O1200" s="116"/>
      <c r="P1200" s="116"/>
      <c r="Q1200" s="116"/>
      <c r="R1200" s="116"/>
      <c r="S1200" s="116"/>
      <c r="T1200" s="116"/>
      <c r="U1200" s="116"/>
      <c r="V1200" s="116"/>
      <c r="W1200" s="116"/>
      <c r="X1200" s="116"/>
      <c r="Y1200" s="116"/>
      <c r="Z1200" s="116"/>
      <c r="AA1200" s="116"/>
      <c r="AB1200" s="116"/>
      <c r="AC1200" s="116"/>
      <c r="AD1200" s="116"/>
      <c r="AE1200" s="116"/>
      <c r="AF1200" s="116"/>
      <c r="AG1200" s="116"/>
      <c r="AH1200" s="116"/>
    </row>
    <row r="1201" spans="1:34" x14ac:dyDescent="0.3">
      <c r="A1201" s="126"/>
      <c r="B1201" s="126"/>
      <c r="C1201" s="126"/>
      <c r="D1201" s="126"/>
      <c r="E1201" s="117"/>
      <c r="F1201" s="117"/>
      <c r="G1201" s="117"/>
      <c r="H1201" s="117"/>
      <c r="I1201" s="117"/>
      <c r="J1201" s="117"/>
      <c r="K1201" s="117"/>
      <c r="L1201" s="117"/>
      <c r="M1201" s="116"/>
      <c r="N1201" s="116"/>
      <c r="O1201" s="116"/>
      <c r="P1201" s="116"/>
      <c r="Q1201" s="116"/>
      <c r="R1201" s="116"/>
      <c r="S1201" s="116"/>
      <c r="T1201" s="116"/>
      <c r="U1201" s="116"/>
      <c r="V1201" s="116"/>
      <c r="W1201" s="116"/>
      <c r="X1201" s="116"/>
      <c r="Y1201" s="116"/>
      <c r="Z1201" s="116"/>
      <c r="AA1201" s="116"/>
      <c r="AB1201" s="116"/>
      <c r="AC1201" s="116"/>
      <c r="AD1201" s="116"/>
      <c r="AE1201" s="116"/>
      <c r="AF1201" s="116"/>
      <c r="AG1201" s="116"/>
      <c r="AH1201" s="116"/>
    </row>
    <row r="1202" spans="1:34" x14ac:dyDescent="0.3">
      <c r="A1202" s="126"/>
      <c r="B1202" s="126"/>
      <c r="C1202" s="126"/>
      <c r="D1202" s="126"/>
      <c r="E1202" s="117"/>
      <c r="F1202" s="117"/>
      <c r="G1202" s="117"/>
      <c r="H1202" s="117"/>
      <c r="I1202" s="117"/>
      <c r="J1202" s="117"/>
      <c r="K1202" s="117"/>
      <c r="L1202" s="117"/>
      <c r="M1202" s="116"/>
      <c r="N1202" s="116"/>
      <c r="O1202" s="116"/>
      <c r="P1202" s="116"/>
      <c r="Q1202" s="116"/>
      <c r="R1202" s="116"/>
      <c r="S1202" s="116"/>
      <c r="T1202" s="116"/>
      <c r="U1202" s="116"/>
      <c r="V1202" s="116"/>
      <c r="W1202" s="116"/>
      <c r="X1202" s="116"/>
      <c r="Y1202" s="116"/>
      <c r="Z1202" s="116"/>
      <c r="AA1202" s="116"/>
      <c r="AB1202" s="116"/>
      <c r="AC1202" s="116"/>
      <c r="AD1202" s="116"/>
      <c r="AE1202" s="116"/>
      <c r="AF1202" s="116"/>
      <c r="AG1202" s="116"/>
      <c r="AH1202" s="116"/>
    </row>
    <row r="1203" spans="1:34" x14ac:dyDescent="0.3">
      <c r="A1203" s="126"/>
      <c r="B1203" s="126"/>
      <c r="C1203" s="126"/>
      <c r="D1203" s="126"/>
      <c r="E1203" s="117"/>
      <c r="F1203" s="117"/>
      <c r="G1203" s="117"/>
      <c r="H1203" s="117"/>
      <c r="I1203" s="117"/>
      <c r="J1203" s="117"/>
      <c r="K1203" s="117"/>
      <c r="L1203" s="117"/>
      <c r="M1203" s="116"/>
      <c r="N1203" s="116"/>
      <c r="O1203" s="116"/>
      <c r="P1203" s="116"/>
      <c r="Q1203" s="116"/>
      <c r="R1203" s="116"/>
      <c r="S1203" s="116"/>
      <c r="T1203" s="116"/>
      <c r="U1203" s="116"/>
      <c r="V1203" s="116"/>
      <c r="W1203" s="116"/>
      <c r="X1203" s="116"/>
      <c r="Y1203" s="116"/>
      <c r="Z1203" s="116"/>
      <c r="AA1203" s="116"/>
      <c r="AB1203" s="116"/>
      <c r="AC1203" s="116"/>
      <c r="AD1203" s="116"/>
      <c r="AE1203" s="116"/>
      <c r="AF1203" s="116"/>
      <c r="AG1203" s="116"/>
      <c r="AH1203" s="116"/>
    </row>
    <row r="1204" spans="1:34" x14ac:dyDescent="0.3">
      <c r="A1204" s="126"/>
      <c r="B1204" s="126"/>
      <c r="C1204" s="126"/>
      <c r="D1204" s="126"/>
      <c r="E1204" s="117"/>
      <c r="F1204" s="117"/>
      <c r="G1204" s="117"/>
      <c r="H1204" s="117"/>
      <c r="I1204" s="117"/>
      <c r="J1204" s="117"/>
      <c r="K1204" s="117"/>
      <c r="L1204" s="117"/>
      <c r="M1204" s="116"/>
      <c r="N1204" s="116"/>
      <c r="O1204" s="116"/>
      <c r="P1204" s="116"/>
      <c r="Q1204" s="116"/>
      <c r="R1204" s="116"/>
      <c r="S1204" s="116"/>
      <c r="T1204" s="116"/>
      <c r="U1204" s="116"/>
      <c r="V1204" s="116"/>
      <c r="W1204" s="116"/>
      <c r="X1204" s="116"/>
      <c r="Y1204" s="116"/>
      <c r="Z1204" s="116"/>
      <c r="AA1204" s="116"/>
      <c r="AB1204" s="116"/>
      <c r="AC1204" s="116"/>
      <c r="AD1204" s="116"/>
      <c r="AE1204" s="116"/>
      <c r="AF1204" s="116"/>
      <c r="AG1204" s="116"/>
      <c r="AH1204" s="116"/>
    </row>
    <row r="1205" spans="1:34" x14ac:dyDescent="0.3">
      <c r="A1205" s="126"/>
      <c r="B1205" s="126"/>
      <c r="C1205" s="126"/>
      <c r="D1205" s="126"/>
      <c r="E1205" s="117"/>
      <c r="F1205" s="117"/>
      <c r="G1205" s="117"/>
      <c r="H1205" s="117"/>
      <c r="I1205" s="117"/>
      <c r="J1205" s="117"/>
      <c r="K1205" s="117"/>
      <c r="L1205" s="117"/>
      <c r="M1205" s="116"/>
      <c r="N1205" s="116"/>
      <c r="O1205" s="116"/>
      <c r="P1205" s="116"/>
      <c r="Q1205" s="116"/>
      <c r="R1205" s="116"/>
      <c r="S1205" s="116"/>
      <c r="T1205" s="116"/>
      <c r="U1205" s="116"/>
      <c r="V1205" s="116"/>
      <c r="W1205" s="116"/>
      <c r="X1205" s="116"/>
      <c r="Y1205" s="116"/>
      <c r="Z1205" s="116"/>
      <c r="AA1205" s="116"/>
      <c r="AB1205" s="116"/>
      <c r="AC1205" s="116"/>
      <c r="AD1205" s="116"/>
      <c r="AE1205" s="116"/>
      <c r="AF1205" s="116"/>
      <c r="AG1205" s="116"/>
      <c r="AH1205" s="116"/>
    </row>
    <row r="1206" spans="1:34" x14ac:dyDescent="0.3">
      <c r="A1206" s="126"/>
      <c r="B1206" s="126"/>
      <c r="C1206" s="126"/>
      <c r="D1206" s="126"/>
      <c r="E1206" s="117"/>
      <c r="F1206" s="117"/>
      <c r="G1206" s="117"/>
      <c r="H1206" s="117"/>
      <c r="I1206" s="117"/>
      <c r="J1206" s="117"/>
      <c r="K1206" s="117"/>
      <c r="L1206" s="117"/>
      <c r="M1206" s="116"/>
      <c r="N1206" s="116"/>
      <c r="O1206" s="116"/>
      <c r="P1206" s="116"/>
      <c r="Q1206" s="116"/>
      <c r="R1206" s="116"/>
      <c r="S1206" s="116"/>
      <c r="T1206" s="116"/>
      <c r="U1206" s="116"/>
      <c r="V1206" s="116"/>
      <c r="W1206" s="116"/>
      <c r="X1206" s="116"/>
      <c r="Y1206" s="116"/>
      <c r="Z1206" s="116"/>
      <c r="AA1206" s="116"/>
      <c r="AB1206" s="116"/>
      <c r="AC1206" s="116"/>
      <c r="AD1206" s="116"/>
      <c r="AE1206" s="116"/>
      <c r="AF1206" s="116"/>
      <c r="AG1206" s="116"/>
      <c r="AH1206" s="116"/>
    </row>
    <row r="1207" spans="1:34" x14ac:dyDescent="0.3">
      <c r="A1207" s="126"/>
      <c r="B1207" s="126"/>
      <c r="C1207" s="126"/>
      <c r="D1207" s="126"/>
      <c r="E1207" s="117"/>
      <c r="F1207" s="117"/>
      <c r="G1207" s="117"/>
      <c r="H1207" s="117"/>
      <c r="I1207" s="117"/>
      <c r="J1207" s="117"/>
      <c r="K1207" s="117"/>
      <c r="L1207" s="117"/>
      <c r="M1207" s="116"/>
      <c r="N1207" s="116"/>
      <c r="O1207" s="116"/>
      <c r="P1207" s="116"/>
      <c r="Q1207" s="116"/>
      <c r="R1207" s="116"/>
      <c r="S1207" s="116"/>
      <c r="T1207" s="116"/>
      <c r="U1207" s="116"/>
      <c r="V1207" s="116"/>
      <c r="W1207" s="116"/>
      <c r="X1207" s="116"/>
      <c r="Y1207" s="116"/>
      <c r="Z1207" s="116"/>
      <c r="AA1207" s="116"/>
      <c r="AB1207" s="116"/>
      <c r="AC1207" s="116"/>
      <c r="AD1207" s="116"/>
      <c r="AE1207" s="116"/>
      <c r="AF1207" s="116"/>
      <c r="AG1207" s="116"/>
      <c r="AH1207" s="116"/>
    </row>
    <row r="1208" spans="1:34" x14ac:dyDescent="0.3">
      <c r="A1208" s="126"/>
      <c r="B1208" s="126"/>
      <c r="C1208" s="126"/>
      <c r="D1208" s="126"/>
      <c r="E1208" s="117"/>
      <c r="F1208" s="117"/>
      <c r="G1208" s="117"/>
      <c r="H1208" s="117"/>
      <c r="I1208" s="117"/>
      <c r="J1208" s="117"/>
      <c r="K1208" s="117"/>
      <c r="L1208" s="117"/>
      <c r="M1208" s="116"/>
      <c r="N1208" s="116"/>
      <c r="O1208" s="116"/>
      <c r="P1208" s="116"/>
      <c r="Q1208" s="116"/>
      <c r="R1208" s="116"/>
      <c r="S1208" s="116"/>
      <c r="T1208" s="116"/>
      <c r="U1208" s="116"/>
      <c r="V1208" s="116"/>
      <c r="W1208" s="116"/>
      <c r="X1208" s="116"/>
      <c r="Y1208" s="116"/>
      <c r="Z1208" s="116"/>
      <c r="AA1208" s="116"/>
      <c r="AB1208" s="116"/>
      <c r="AC1208" s="116"/>
      <c r="AD1208" s="116"/>
      <c r="AE1208" s="116"/>
      <c r="AF1208" s="116"/>
      <c r="AG1208" s="116"/>
      <c r="AH1208" s="116"/>
    </row>
    <row r="1209" spans="1:34" x14ac:dyDescent="0.3">
      <c r="A1209" s="126"/>
      <c r="B1209" s="126"/>
      <c r="C1209" s="126"/>
      <c r="D1209" s="126"/>
      <c r="E1209" s="117"/>
      <c r="F1209" s="117"/>
      <c r="G1209" s="117"/>
      <c r="H1209" s="117"/>
      <c r="I1209" s="117"/>
      <c r="J1209" s="117"/>
      <c r="K1209" s="117"/>
      <c r="L1209" s="117"/>
      <c r="M1209" s="116"/>
      <c r="N1209" s="116"/>
      <c r="O1209" s="116"/>
      <c r="P1209" s="116"/>
      <c r="Q1209" s="116"/>
      <c r="R1209" s="116"/>
      <c r="S1209" s="116"/>
      <c r="T1209" s="116"/>
      <c r="U1209" s="116"/>
      <c r="V1209" s="116"/>
      <c r="W1209" s="116"/>
      <c r="X1209" s="116"/>
      <c r="Y1209" s="116"/>
      <c r="Z1209" s="116"/>
      <c r="AA1209" s="116"/>
      <c r="AB1209" s="116"/>
      <c r="AC1209" s="116"/>
      <c r="AD1209" s="116"/>
      <c r="AE1209" s="116"/>
      <c r="AF1209" s="116"/>
      <c r="AG1209" s="116"/>
      <c r="AH1209" s="116"/>
    </row>
    <row r="1210" spans="1:34" x14ac:dyDescent="0.3">
      <c r="A1210" s="126"/>
      <c r="B1210" s="126"/>
      <c r="C1210" s="126"/>
      <c r="D1210" s="126"/>
      <c r="E1210" s="117"/>
      <c r="F1210" s="117"/>
      <c r="G1210" s="117"/>
      <c r="H1210" s="117"/>
      <c r="I1210" s="117"/>
      <c r="J1210" s="117"/>
      <c r="K1210" s="117"/>
      <c r="L1210" s="117"/>
      <c r="M1210" s="116"/>
      <c r="N1210" s="116"/>
      <c r="O1210" s="116"/>
      <c r="P1210" s="116"/>
      <c r="Q1210" s="116"/>
      <c r="R1210" s="116"/>
      <c r="S1210" s="116"/>
      <c r="T1210" s="116"/>
      <c r="U1210" s="116"/>
      <c r="V1210" s="116"/>
      <c r="W1210" s="116"/>
      <c r="X1210" s="116"/>
      <c r="Y1210" s="116"/>
      <c r="Z1210" s="116"/>
      <c r="AA1210" s="116"/>
      <c r="AB1210" s="116"/>
      <c r="AC1210" s="116"/>
      <c r="AD1210" s="116"/>
      <c r="AE1210" s="116"/>
      <c r="AF1210" s="116"/>
      <c r="AG1210" s="116"/>
      <c r="AH1210" s="116"/>
    </row>
    <row r="1211" spans="1:34" x14ac:dyDescent="0.3">
      <c r="A1211" s="126"/>
      <c r="B1211" s="126"/>
      <c r="C1211" s="126"/>
      <c r="D1211" s="126"/>
      <c r="E1211" s="117"/>
      <c r="F1211" s="117"/>
      <c r="G1211" s="117"/>
      <c r="H1211" s="117"/>
      <c r="I1211" s="117"/>
      <c r="J1211" s="117"/>
      <c r="K1211" s="117"/>
      <c r="L1211" s="117"/>
      <c r="M1211" s="116"/>
      <c r="N1211" s="116"/>
      <c r="O1211" s="116"/>
      <c r="P1211" s="116"/>
      <c r="Q1211" s="116"/>
      <c r="R1211" s="116"/>
      <c r="S1211" s="116"/>
      <c r="T1211" s="116"/>
      <c r="U1211" s="116"/>
      <c r="V1211" s="116"/>
      <c r="W1211" s="116"/>
      <c r="X1211" s="116"/>
      <c r="Y1211" s="116"/>
      <c r="Z1211" s="116"/>
      <c r="AA1211" s="116"/>
      <c r="AB1211" s="116"/>
      <c r="AC1211" s="116"/>
      <c r="AD1211" s="116"/>
      <c r="AE1211" s="116"/>
      <c r="AF1211" s="116"/>
      <c r="AG1211" s="116"/>
      <c r="AH1211" s="116"/>
    </row>
    <row r="1212" spans="1:34" x14ac:dyDescent="0.3">
      <c r="A1212" s="126"/>
      <c r="B1212" s="126"/>
      <c r="C1212" s="126"/>
      <c r="D1212" s="126"/>
      <c r="E1212" s="117"/>
      <c r="F1212" s="117"/>
      <c r="G1212" s="117"/>
      <c r="H1212" s="117"/>
      <c r="I1212" s="117"/>
      <c r="J1212" s="117"/>
      <c r="K1212" s="117"/>
      <c r="L1212" s="117"/>
      <c r="M1212" s="116"/>
      <c r="N1212" s="116"/>
      <c r="O1212" s="116"/>
      <c r="P1212" s="116"/>
      <c r="Q1212" s="116"/>
      <c r="R1212" s="116"/>
      <c r="S1212" s="116"/>
      <c r="T1212" s="116"/>
      <c r="U1212" s="116"/>
      <c r="V1212" s="116"/>
      <c r="W1212" s="116"/>
      <c r="X1212" s="116"/>
      <c r="Y1212" s="116"/>
      <c r="Z1212" s="116"/>
      <c r="AA1212" s="116"/>
      <c r="AB1212" s="116"/>
      <c r="AC1212" s="116"/>
      <c r="AD1212" s="116"/>
      <c r="AE1212" s="116"/>
      <c r="AF1212" s="116"/>
      <c r="AG1212" s="116"/>
      <c r="AH1212" s="116"/>
    </row>
    <row r="1213" spans="1:34" x14ac:dyDescent="0.3">
      <c r="A1213" s="126"/>
      <c r="B1213" s="126"/>
      <c r="C1213" s="126"/>
      <c r="D1213" s="126"/>
      <c r="E1213" s="117"/>
      <c r="F1213" s="117"/>
      <c r="G1213" s="117"/>
      <c r="H1213" s="117"/>
      <c r="I1213" s="117"/>
      <c r="J1213" s="117"/>
      <c r="K1213" s="117"/>
      <c r="L1213" s="117"/>
      <c r="M1213" s="116"/>
      <c r="N1213" s="116"/>
      <c r="O1213" s="116"/>
      <c r="P1213" s="116"/>
      <c r="Q1213" s="116"/>
      <c r="R1213" s="116"/>
      <c r="S1213" s="116"/>
      <c r="T1213" s="116"/>
      <c r="U1213" s="116"/>
      <c r="V1213" s="116"/>
      <c r="W1213" s="116"/>
      <c r="X1213" s="116"/>
      <c r="Y1213" s="116"/>
      <c r="Z1213" s="116"/>
      <c r="AA1213" s="116"/>
      <c r="AB1213" s="116"/>
      <c r="AC1213" s="116"/>
      <c r="AD1213" s="116"/>
      <c r="AE1213" s="116"/>
      <c r="AF1213" s="116"/>
      <c r="AG1213" s="116"/>
      <c r="AH1213" s="116"/>
    </row>
    <row r="1214" spans="1:34" x14ac:dyDescent="0.3">
      <c r="A1214" s="126"/>
      <c r="B1214" s="126"/>
      <c r="C1214" s="126"/>
      <c r="D1214" s="126"/>
      <c r="E1214" s="117"/>
      <c r="F1214" s="117"/>
      <c r="G1214" s="117"/>
      <c r="H1214" s="117"/>
      <c r="I1214" s="117"/>
      <c r="J1214" s="117"/>
      <c r="K1214" s="117"/>
      <c r="L1214" s="117"/>
      <c r="M1214" s="116"/>
      <c r="N1214" s="116"/>
      <c r="O1214" s="116"/>
      <c r="P1214" s="116"/>
      <c r="Q1214" s="116"/>
      <c r="R1214" s="116"/>
      <c r="S1214" s="116"/>
      <c r="T1214" s="116"/>
      <c r="U1214" s="116"/>
      <c r="V1214" s="116"/>
      <c r="W1214" s="116"/>
      <c r="X1214" s="116"/>
      <c r="Y1214" s="116"/>
      <c r="Z1214" s="116"/>
      <c r="AA1214" s="116"/>
      <c r="AB1214" s="116"/>
      <c r="AC1214" s="116"/>
      <c r="AD1214" s="116"/>
      <c r="AE1214" s="116"/>
      <c r="AF1214" s="116"/>
      <c r="AG1214" s="116"/>
      <c r="AH1214" s="116"/>
    </row>
    <row r="1215" spans="1:34" x14ac:dyDescent="0.3">
      <c r="A1215" s="126"/>
      <c r="B1215" s="126"/>
      <c r="C1215" s="126"/>
      <c r="D1215" s="126"/>
      <c r="E1215" s="117"/>
      <c r="F1215" s="117"/>
      <c r="G1215" s="117"/>
      <c r="H1215" s="117"/>
      <c r="I1215" s="117"/>
      <c r="J1215" s="117"/>
      <c r="K1215" s="117"/>
      <c r="L1215" s="117"/>
      <c r="M1215" s="116"/>
      <c r="N1215" s="116"/>
      <c r="O1215" s="116"/>
      <c r="P1215" s="116"/>
      <c r="Q1215" s="116"/>
      <c r="R1215" s="116"/>
      <c r="S1215" s="116"/>
      <c r="T1215" s="116"/>
      <c r="U1215" s="116"/>
      <c r="V1215" s="116"/>
      <c r="W1215" s="116"/>
      <c r="X1215" s="116"/>
      <c r="Y1215" s="116"/>
      <c r="Z1215" s="116"/>
      <c r="AA1215" s="116"/>
      <c r="AB1215" s="116"/>
      <c r="AC1215" s="116"/>
      <c r="AD1215" s="116"/>
      <c r="AE1215" s="116"/>
      <c r="AF1215" s="116"/>
      <c r="AG1215" s="116"/>
      <c r="AH1215" s="116"/>
    </row>
    <row r="1216" spans="1:34" x14ac:dyDescent="0.3">
      <c r="A1216" s="126"/>
      <c r="B1216" s="126"/>
      <c r="C1216" s="126"/>
      <c r="D1216" s="126"/>
      <c r="E1216" s="117"/>
      <c r="F1216" s="117"/>
      <c r="G1216" s="117"/>
      <c r="H1216" s="117"/>
      <c r="I1216" s="117"/>
      <c r="J1216" s="117"/>
      <c r="K1216" s="117"/>
      <c r="L1216" s="117"/>
      <c r="M1216" s="116"/>
      <c r="N1216" s="116"/>
      <c r="O1216" s="116"/>
      <c r="P1216" s="116"/>
      <c r="Q1216" s="116"/>
      <c r="R1216" s="116"/>
      <c r="S1216" s="116"/>
      <c r="T1216" s="116"/>
      <c r="U1216" s="116"/>
      <c r="V1216" s="116"/>
      <c r="W1216" s="116"/>
      <c r="X1216" s="116"/>
      <c r="Y1216" s="116"/>
      <c r="Z1216" s="116"/>
      <c r="AA1216" s="116"/>
      <c r="AB1216" s="116"/>
      <c r="AC1216" s="116"/>
      <c r="AD1216" s="116"/>
      <c r="AE1216" s="116"/>
      <c r="AF1216" s="116"/>
      <c r="AG1216" s="116"/>
      <c r="AH1216" s="116"/>
    </row>
    <row r="1217" spans="1:34" x14ac:dyDescent="0.3">
      <c r="A1217" s="126"/>
      <c r="B1217" s="126"/>
      <c r="C1217" s="126"/>
      <c r="D1217" s="126"/>
      <c r="E1217" s="117"/>
      <c r="F1217" s="117"/>
      <c r="G1217" s="117"/>
      <c r="H1217" s="117"/>
      <c r="I1217" s="117"/>
      <c r="J1217" s="117"/>
      <c r="K1217" s="117"/>
      <c r="L1217" s="117"/>
      <c r="M1217" s="116"/>
      <c r="N1217" s="116"/>
      <c r="O1217" s="116"/>
      <c r="P1217" s="116"/>
      <c r="Q1217" s="116"/>
      <c r="R1217" s="116"/>
      <c r="S1217" s="116"/>
      <c r="T1217" s="116"/>
      <c r="U1217" s="116"/>
      <c r="V1217" s="116"/>
      <c r="W1217" s="116"/>
      <c r="X1217" s="116"/>
      <c r="Y1217" s="116"/>
      <c r="Z1217" s="116"/>
      <c r="AA1217" s="116"/>
      <c r="AB1217" s="116"/>
      <c r="AC1217" s="116"/>
      <c r="AD1217" s="116"/>
      <c r="AE1217" s="116"/>
      <c r="AF1217" s="116"/>
      <c r="AG1217" s="116"/>
      <c r="AH1217" s="116"/>
    </row>
    <row r="1218" spans="1:34" x14ac:dyDescent="0.3">
      <c r="A1218" s="126"/>
      <c r="B1218" s="126"/>
      <c r="C1218" s="126"/>
      <c r="D1218" s="126"/>
      <c r="E1218" s="117"/>
      <c r="F1218" s="117"/>
      <c r="G1218" s="117"/>
      <c r="H1218" s="117"/>
      <c r="I1218" s="117"/>
      <c r="J1218" s="117"/>
      <c r="K1218" s="117"/>
      <c r="L1218" s="117"/>
      <c r="M1218" s="116"/>
      <c r="N1218" s="116"/>
      <c r="O1218" s="116"/>
      <c r="P1218" s="116"/>
      <c r="Q1218" s="116"/>
      <c r="R1218" s="116"/>
      <c r="S1218" s="116"/>
      <c r="T1218" s="116"/>
      <c r="U1218" s="116"/>
      <c r="V1218" s="116"/>
      <c r="W1218" s="116"/>
      <c r="X1218" s="116"/>
      <c r="Y1218" s="116"/>
      <c r="Z1218" s="116"/>
      <c r="AA1218" s="116"/>
      <c r="AB1218" s="116"/>
      <c r="AC1218" s="116"/>
      <c r="AD1218" s="116"/>
      <c r="AE1218" s="116"/>
      <c r="AF1218" s="116"/>
      <c r="AG1218" s="116"/>
      <c r="AH1218" s="116"/>
    </row>
    <row r="1219" spans="1:34" x14ac:dyDescent="0.3">
      <c r="A1219" s="126"/>
      <c r="B1219" s="126"/>
      <c r="C1219" s="126"/>
      <c r="D1219" s="126"/>
      <c r="E1219" s="117"/>
      <c r="F1219" s="117"/>
      <c r="G1219" s="117"/>
      <c r="H1219" s="117"/>
      <c r="I1219" s="117"/>
      <c r="J1219" s="117"/>
      <c r="K1219" s="117"/>
      <c r="L1219" s="117"/>
      <c r="M1219" s="116"/>
      <c r="N1219" s="116"/>
      <c r="O1219" s="116"/>
      <c r="P1219" s="116"/>
      <c r="Q1219" s="116"/>
      <c r="R1219" s="116"/>
      <c r="S1219" s="116"/>
      <c r="T1219" s="116"/>
      <c r="U1219" s="116"/>
      <c r="V1219" s="116"/>
      <c r="W1219" s="116"/>
      <c r="X1219" s="116"/>
      <c r="Y1219" s="116"/>
      <c r="Z1219" s="116"/>
      <c r="AA1219" s="116"/>
      <c r="AB1219" s="116"/>
      <c r="AC1219" s="116"/>
      <c r="AD1219" s="116"/>
      <c r="AE1219" s="116"/>
      <c r="AF1219" s="116"/>
      <c r="AG1219" s="116"/>
      <c r="AH1219" s="116"/>
    </row>
    <row r="1220" spans="1:34" x14ac:dyDescent="0.3">
      <c r="A1220" s="126"/>
      <c r="B1220" s="126"/>
      <c r="C1220" s="126"/>
      <c r="D1220" s="126"/>
      <c r="E1220" s="117"/>
      <c r="F1220" s="117"/>
      <c r="G1220" s="117"/>
      <c r="H1220" s="117"/>
      <c r="I1220" s="117"/>
      <c r="J1220" s="117"/>
      <c r="K1220" s="117"/>
      <c r="L1220" s="117"/>
      <c r="M1220" s="116"/>
      <c r="N1220" s="116"/>
      <c r="O1220" s="116"/>
      <c r="P1220" s="116"/>
      <c r="Q1220" s="116"/>
      <c r="R1220" s="116"/>
      <c r="S1220" s="116"/>
      <c r="T1220" s="116"/>
      <c r="U1220" s="116"/>
      <c r="V1220" s="116"/>
      <c r="W1220" s="116"/>
      <c r="X1220" s="116"/>
      <c r="Y1220" s="116"/>
      <c r="Z1220" s="116"/>
      <c r="AA1220" s="116"/>
      <c r="AB1220" s="116"/>
      <c r="AC1220" s="116"/>
      <c r="AD1220" s="116"/>
      <c r="AE1220" s="116"/>
      <c r="AF1220" s="116"/>
      <c r="AG1220" s="116"/>
      <c r="AH1220" s="116"/>
    </row>
    <row r="1221" spans="1:34" x14ac:dyDescent="0.3">
      <c r="A1221" s="126"/>
      <c r="B1221" s="126"/>
      <c r="C1221" s="126"/>
      <c r="D1221" s="126"/>
      <c r="E1221" s="117"/>
      <c r="F1221" s="117"/>
      <c r="G1221" s="117"/>
      <c r="H1221" s="117"/>
      <c r="I1221" s="117"/>
      <c r="J1221" s="117"/>
      <c r="K1221" s="117"/>
      <c r="L1221" s="117"/>
      <c r="M1221" s="116"/>
      <c r="N1221" s="116"/>
      <c r="O1221" s="116"/>
      <c r="P1221" s="116"/>
      <c r="Q1221" s="116"/>
      <c r="R1221" s="116"/>
      <c r="S1221" s="116"/>
      <c r="T1221" s="116"/>
      <c r="U1221" s="116"/>
      <c r="V1221" s="116"/>
      <c r="W1221" s="116"/>
      <c r="X1221" s="116"/>
      <c r="Y1221" s="116"/>
      <c r="Z1221" s="116"/>
      <c r="AA1221" s="116"/>
      <c r="AB1221" s="116"/>
      <c r="AC1221" s="116"/>
      <c r="AD1221" s="116"/>
      <c r="AE1221" s="116"/>
      <c r="AF1221" s="116"/>
      <c r="AG1221" s="116"/>
      <c r="AH1221" s="116"/>
    </row>
    <row r="1222" spans="1:34" x14ac:dyDescent="0.3">
      <c r="A1222" s="126"/>
      <c r="B1222" s="126"/>
      <c r="C1222" s="126"/>
      <c r="D1222" s="126"/>
      <c r="E1222" s="117"/>
      <c r="F1222" s="117"/>
      <c r="G1222" s="117"/>
      <c r="H1222" s="117"/>
      <c r="I1222" s="117"/>
      <c r="J1222" s="117"/>
      <c r="K1222" s="117"/>
      <c r="L1222" s="117"/>
      <c r="M1222" s="116"/>
      <c r="N1222" s="116"/>
      <c r="O1222" s="116"/>
      <c r="P1222" s="116"/>
      <c r="Q1222" s="116"/>
      <c r="R1222" s="116"/>
      <c r="S1222" s="116"/>
      <c r="T1222" s="116"/>
      <c r="U1222" s="116"/>
      <c r="V1222" s="116"/>
      <c r="W1222" s="116"/>
      <c r="X1222" s="116"/>
      <c r="Y1222" s="116"/>
      <c r="Z1222" s="116"/>
      <c r="AA1222" s="116"/>
      <c r="AB1222" s="116"/>
      <c r="AC1222" s="116"/>
      <c r="AD1222" s="116"/>
      <c r="AE1222" s="116"/>
      <c r="AF1222" s="116"/>
      <c r="AG1222" s="116"/>
      <c r="AH1222" s="116"/>
    </row>
    <row r="1223" spans="1:34" x14ac:dyDescent="0.3">
      <c r="A1223" s="126"/>
      <c r="B1223" s="126"/>
      <c r="C1223" s="126"/>
      <c r="D1223" s="126"/>
      <c r="E1223" s="117"/>
      <c r="F1223" s="117"/>
      <c r="G1223" s="117"/>
      <c r="H1223" s="117"/>
      <c r="I1223" s="117"/>
      <c r="J1223" s="117"/>
      <c r="K1223" s="117"/>
      <c r="L1223" s="117"/>
      <c r="M1223" s="116"/>
      <c r="N1223" s="116"/>
      <c r="O1223" s="116"/>
      <c r="P1223" s="116"/>
      <c r="Q1223" s="116"/>
      <c r="R1223" s="116"/>
      <c r="S1223" s="116"/>
      <c r="T1223" s="116"/>
      <c r="U1223" s="116"/>
      <c r="V1223" s="116"/>
      <c r="W1223" s="116"/>
      <c r="X1223" s="116"/>
      <c r="Y1223" s="116"/>
      <c r="Z1223" s="116"/>
      <c r="AA1223" s="116"/>
      <c r="AB1223" s="116"/>
      <c r="AC1223" s="116"/>
      <c r="AD1223" s="116"/>
      <c r="AE1223" s="116"/>
      <c r="AF1223" s="116"/>
      <c r="AG1223" s="116"/>
      <c r="AH1223" s="116"/>
    </row>
    <row r="1224" spans="1:34" x14ac:dyDescent="0.3">
      <c r="A1224" s="126"/>
      <c r="B1224" s="126"/>
      <c r="C1224" s="126"/>
      <c r="D1224" s="126"/>
      <c r="E1224" s="117"/>
      <c r="F1224" s="117"/>
      <c r="G1224" s="117"/>
      <c r="H1224" s="117"/>
      <c r="I1224" s="117"/>
      <c r="J1224" s="117"/>
      <c r="K1224" s="117"/>
      <c r="L1224" s="117"/>
      <c r="M1224" s="116"/>
      <c r="N1224" s="116"/>
      <c r="O1224" s="116"/>
      <c r="P1224" s="116"/>
      <c r="Q1224" s="116"/>
      <c r="R1224" s="116"/>
      <c r="S1224" s="116"/>
      <c r="T1224" s="116"/>
      <c r="U1224" s="116"/>
      <c r="V1224" s="116"/>
      <c r="W1224" s="116"/>
      <c r="X1224" s="116"/>
      <c r="Y1224" s="116"/>
      <c r="Z1224" s="116"/>
      <c r="AA1224" s="116"/>
      <c r="AB1224" s="116"/>
      <c r="AC1224" s="116"/>
      <c r="AD1224" s="116"/>
      <c r="AE1224" s="116"/>
      <c r="AF1224" s="116"/>
      <c r="AG1224" s="116"/>
      <c r="AH1224" s="116"/>
    </row>
    <row r="1225" spans="1:34" x14ac:dyDescent="0.3">
      <c r="A1225" s="126"/>
      <c r="B1225" s="126"/>
      <c r="C1225" s="126"/>
      <c r="D1225" s="126"/>
      <c r="E1225" s="117"/>
      <c r="F1225" s="117"/>
      <c r="G1225" s="117"/>
      <c r="H1225" s="117"/>
      <c r="I1225" s="117"/>
      <c r="J1225" s="117"/>
      <c r="K1225" s="117"/>
      <c r="L1225" s="117"/>
      <c r="M1225" s="116"/>
      <c r="N1225" s="116"/>
      <c r="O1225" s="116"/>
      <c r="P1225" s="116"/>
      <c r="Q1225" s="116"/>
      <c r="R1225" s="116"/>
      <c r="S1225" s="116"/>
      <c r="T1225" s="116"/>
      <c r="U1225" s="116"/>
      <c r="V1225" s="116"/>
      <c r="W1225" s="116"/>
      <c r="X1225" s="116"/>
      <c r="Y1225" s="116"/>
      <c r="Z1225" s="116"/>
      <c r="AA1225" s="116"/>
      <c r="AB1225" s="116"/>
      <c r="AC1225" s="116"/>
      <c r="AD1225" s="116"/>
      <c r="AE1225" s="116"/>
      <c r="AF1225" s="116"/>
      <c r="AG1225" s="116"/>
      <c r="AH1225" s="116"/>
    </row>
    <row r="1226" spans="1:34" x14ac:dyDescent="0.3">
      <c r="A1226" s="126"/>
      <c r="B1226" s="126"/>
      <c r="C1226" s="126"/>
      <c r="D1226" s="126"/>
      <c r="E1226" s="117"/>
      <c r="F1226" s="117"/>
      <c r="G1226" s="117"/>
      <c r="H1226" s="117"/>
      <c r="I1226" s="117"/>
      <c r="J1226" s="117"/>
      <c r="K1226" s="117"/>
      <c r="L1226" s="117"/>
      <c r="M1226" s="116"/>
      <c r="N1226" s="116"/>
      <c r="O1226" s="116"/>
      <c r="P1226" s="116"/>
      <c r="Q1226" s="116"/>
      <c r="R1226" s="116"/>
      <c r="S1226" s="116"/>
      <c r="T1226" s="116"/>
      <c r="U1226" s="116"/>
      <c r="V1226" s="116"/>
      <c r="W1226" s="116"/>
      <c r="X1226" s="116"/>
      <c r="Y1226" s="116"/>
      <c r="Z1226" s="116"/>
      <c r="AA1226" s="116"/>
      <c r="AB1226" s="116"/>
      <c r="AC1226" s="116"/>
      <c r="AD1226" s="116"/>
      <c r="AE1226" s="116"/>
      <c r="AF1226" s="116"/>
      <c r="AG1226" s="116"/>
      <c r="AH1226" s="116"/>
    </row>
    <row r="1227" spans="1:34" x14ac:dyDescent="0.3">
      <c r="A1227" s="126"/>
      <c r="B1227" s="126"/>
      <c r="C1227" s="126"/>
      <c r="D1227" s="126"/>
      <c r="E1227" s="117"/>
      <c r="F1227" s="117"/>
      <c r="G1227" s="117"/>
      <c r="H1227" s="117"/>
      <c r="I1227" s="117"/>
      <c r="J1227" s="117"/>
      <c r="K1227" s="117"/>
      <c r="L1227" s="117"/>
      <c r="M1227" s="116"/>
      <c r="N1227" s="116"/>
      <c r="O1227" s="116"/>
      <c r="P1227" s="116"/>
      <c r="Q1227" s="116"/>
      <c r="R1227" s="116"/>
      <c r="S1227" s="116"/>
      <c r="T1227" s="116"/>
      <c r="U1227" s="116"/>
      <c r="V1227" s="116"/>
      <c r="W1227" s="116"/>
      <c r="X1227" s="116"/>
      <c r="Y1227" s="116"/>
      <c r="Z1227" s="116"/>
      <c r="AA1227" s="116"/>
      <c r="AB1227" s="116"/>
      <c r="AC1227" s="116"/>
      <c r="AD1227" s="116"/>
      <c r="AE1227" s="116"/>
      <c r="AF1227" s="116"/>
      <c r="AG1227" s="116"/>
      <c r="AH1227" s="116"/>
    </row>
    <row r="1228" spans="1:34" x14ac:dyDescent="0.3">
      <c r="A1228" s="126"/>
      <c r="B1228" s="126"/>
      <c r="C1228" s="126"/>
      <c r="D1228" s="126"/>
      <c r="E1228" s="117"/>
      <c r="F1228" s="117"/>
      <c r="G1228" s="117"/>
      <c r="H1228" s="117"/>
      <c r="I1228" s="117"/>
      <c r="J1228" s="117"/>
      <c r="K1228" s="117"/>
      <c r="L1228" s="117"/>
      <c r="M1228" s="116"/>
      <c r="N1228" s="116"/>
      <c r="O1228" s="116"/>
      <c r="P1228" s="116"/>
      <c r="Q1228" s="116"/>
      <c r="R1228" s="116"/>
      <c r="S1228" s="116"/>
      <c r="T1228" s="116"/>
      <c r="U1228" s="116"/>
      <c r="V1228" s="116"/>
      <c r="W1228" s="116"/>
      <c r="X1228" s="116"/>
      <c r="Y1228" s="116"/>
      <c r="Z1228" s="116"/>
      <c r="AA1228" s="116"/>
      <c r="AB1228" s="116"/>
      <c r="AC1228" s="116"/>
      <c r="AD1228" s="116"/>
      <c r="AE1228" s="116"/>
      <c r="AF1228" s="116"/>
      <c r="AG1228" s="116"/>
      <c r="AH1228" s="116"/>
    </row>
    <row r="1229" spans="1:34" x14ac:dyDescent="0.3">
      <c r="A1229" s="126"/>
      <c r="B1229" s="126"/>
      <c r="C1229" s="126"/>
      <c r="D1229" s="126"/>
      <c r="E1229" s="117"/>
      <c r="F1229" s="117"/>
      <c r="G1229" s="117"/>
      <c r="H1229" s="117"/>
      <c r="I1229" s="117"/>
      <c r="J1229" s="117"/>
      <c r="K1229" s="117"/>
      <c r="L1229" s="117"/>
      <c r="M1229" s="116"/>
      <c r="N1229" s="116"/>
      <c r="O1229" s="116"/>
      <c r="P1229" s="116"/>
      <c r="Q1229" s="116"/>
      <c r="R1229" s="116"/>
      <c r="S1229" s="116"/>
      <c r="T1229" s="116"/>
      <c r="U1229" s="116"/>
      <c r="V1229" s="116"/>
      <c r="W1229" s="116"/>
      <c r="X1229" s="116"/>
      <c r="Y1229" s="116"/>
      <c r="Z1229" s="116"/>
      <c r="AA1229" s="116"/>
      <c r="AB1229" s="116"/>
      <c r="AC1229" s="116"/>
      <c r="AD1229" s="116"/>
      <c r="AE1229" s="116"/>
      <c r="AF1229" s="116"/>
      <c r="AG1229" s="116"/>
      <c r="AH1229" s="116"/>
    </row>
    <row r="1230" spans="1:34" x14ac:dyDescent="0.3">
      <c r="A1230" s="126"/>
      <c r="B1230" s="126"/>
      <c r="C1230" s="126"/>
      <c r="D1230" s="126"/>
      <c r="E1230" s="117"/>
      <c r="F1230" s="117"/>
      <c r="G1230" s="117"/>
      <c r="H1230" s="117"/>
      <c r="I1230" s="117"/>
      <c r="J1230" s="117"/>
      <c r="K1230" s="117"/>
      <c r="L1230" s="117"/>
      <c r="M1230" s="116"/>
      <c r="N1230" s="116"/>
      <c r="O1230" s="116"/>
      <c r="P1230" s="116"/>
      <c r="Q1230" s="116"/>
      <c r="R1230" s="116"/>
      <c r="S1230" s="116"/>
      <c r="T1230" s="116"/>
      <c r="U1230" s="116"/>
      <c r="V1230" s="116"/>
      <c r="W1230" s="116"/>
      <c r="X1230" s="116"/>
      <c r="Y1230" s="116"/>
      <c r="Z1230" s="116"/>
      <c r="AA1230" s="116"/>
      <c r="AB1230" s="116"/>
      <c r="AC1230" s="116"/>
      <c r="AD1230" s="116"/>
      <c r="AE1230" s="116"/>
      <c r="AF1230" s="116"/>
      <c r="AG1230" s="116"/>
      <c r="AH1230" s="116"/>
    </row>
    <row r="1231" spans="1:34" x14ac:dyDescent="0.3">
      <c r="A1231" s="126"/>
      <c r="B1231" s="126"/>
      <c r="C1231" s="126"/>
      <c r="D1231" s="126"/>
      <c r="E1231" s="117"/>
      <c r="F1231" s="117"/>
      <c r="G1231" s="117"/>
      <c r="H1231" s="117"/>
      <c r="I1231" s="117"/>
      <c r="J1231" s="117"/>
      <c r="K1231" s="117"/>
      <c r="L1231" s="117"/>
      <c r="M1231" s="116"/>
      <c r="N1231" s="116"/>
      <c r="O1231" s="116"/>
      <c r="P1231" s="116"/>
      <c r="Q1231" s="116"/>
      <c r="R1231" s="116"/>
      <c r="S1231" s="116"/>
      <c r="T1231" s="116"/>
      <c r="U1231" s="116"/>
      <c r="V1231" s="116"/>
      <c r="W1231" s="116"/>
      <c r="X1231" s="116"/>
      <c r="Y1231" s="116"/>
      <c r="Z1231" s="116"/>
      <c r="AA1231" s="116"/>
      <c r="AB1231" s="116"/>
      <c r="AC1231" s="116"/>
      <c r="AD1231" s="116"/>
      <c r="AE1231" s="116"/>
      <c r="AF1231" s="116"/>
      <c r="AG1231" s="116"/>
      <c r="AH1231" s="116"/>
    </row>
    <row r="1232" spans="1:34" x14ac:dyDescent="0.3">
      <c r="A1232" s="126"/>
      <c r="B1232" s="126"/>
      <c r="C1232" s="126"/>
      <c r="D1232" s="126"/>
      <c r="E1232" s="117"/>
      <c r="F1232" s="117"/>
      <c r="G1232" s="117"/>
      <c r="H1232" s="117"/>
      <c r="I1232" s="117"/>
      <c r="J1232" s="117"/>
      <c r="K1232" s="117"/>
      <c r="L1232" s="117"/>
      <c r="M1232" s="116"/>
      <c r="N1232" s="116"/>
      <c r="O1232" s="116"/>
      <c r="P1232" s="116"/>
      <c r="Q1232" s="116"/>
      <c r="R1232" s="116"/>
      <c r="S1232" s="116"/>
      <c r="T1232" s="116"/>
      <c r="U1232" s="116"/>
      <c r="V1232" s="116"/>
      <c r="W1232" s="116"/>
      <c r="X1232" s="116"/>
      <c r="Y1232" s="116"/>
      <c r="Z1232" s="116"/>
      <c r="AA1232" s="116"/>
      <c r="AB1232" s="116"/>
      <c r="AC1232" s="116"/>
      <c r="AD1232" s="116"/>
      <c r="AE1232" s="116"/>
      <c r="AF1232" s="116"/>
      <c r="AG1232" s="116"/>
      <c r="AH1232" s="116"/>
    </row>
    <row r="1233" spans="1:34" x14ac:dyDescent="0.3">
      <c r="A1233" s="126"/>
      <c r="B1233" s="126"/>
      <c r="C1233" s="126"/>
      <c r="D1233" s="126"/>
      <c r="E1233" s="117"/>
      <c r="F1233" s="117"/>
      <c r="G1233" s="117"/>
      <c r="H1233" s="117"/>
      <c r="I1233" s="117"/>
      <c r="J1233" s="117"/>
      <c r="K1233" s="117"/>
      <c r="L1233" s="117"/>
      <c r="M1233" s="116"/>
      <c r="N1233" s="116"/>
      <c r="O1233" s="116"/>
      <c r="P1233" s="116"/>
      <c r="Q1233" s="116"/>
      <c r="R1233" s="116"/>
      <c r="S1233" s="116"/>
      <c r="T1233" s="116"/>
      <c r="U1233" s="116"/>
      <c r="V1233" s="116"/>
      <c r="W1233" s="116"/>
      <c r="X1233" s="116"/>
      <c r="Y1233" s="116"/>
      <c r="Z1233" s="116"/>
      <c r="AA1233" s="116"/>
      <c r="AB1233" s="116"/>
      <c r="AC1233" s="116"/>
      <c r="AD1233" s="116"/>
      <c r="AE1233" s="116"/>
      <c r="AF1233" s="116"/>
      <c r="AG1233" s="116"/>
      <c r="AH1233" s="116"/>
    </row>
    <row r="1234" spans="1:34" x14ac:dyDescent="0.3">
      <c r="A1234" s="126"/>
      <c r="B1234" s="126"/>
      <c r="C1234" s="126"/>
      <c r="D1234" s="126"/>
      <c r="E1234" s="117"/>
      <c r="F1234" s="117"/>
      <c r="G1234" s="117"/>
      <c r="H1234" s="117"/>
      <c r="I1234" s="117"/>
      <c r="J1234" s="117"/>
      <c r="K1234" s="117"/>
      <c r="L1234" s="117"/>
      <c r="M1234" s="116"/>
      <c r="N1234" s="116"/>
      <c r="O1234" s="116"/>
      <c r="P1234" s="116"/>
      <c r="Q1234" s="116"/>
      <c r="R1234" s="116"/>
      <c r="S1234" s="116"/>
      <c r="T1234" s="116"/>
      <c r="U1234" s="116"/>
      <c r="V1234" s="116"/>
      <c r="W1234" s="116"/>
      <c r="X1234" s="116"/>
      <c r="Y1234" s="116"/>
      <c r="Z1234" s="116"/>
      <c r="AA1234" s="116"/>
      <c r="AB1234" s="116"/>
      <c r="AC1234" s="116"/>
      <c r="AD1234" s="116"/>
      <c r="AE1234" s="116"/>
      <c r="AF1234" s="116"/>
      <c r="AG1234" s="116"/>
      <c r="AH1234" s="116"/>
    </row>
    <row r="1235" spans="1:34" x14ac:dyDescent="0.3">
      <c r="A1235" s="126"/>
      <c r="B1235" s="126"/>
      <c r="C1235" s="126"/>
      <c r="D1235" s="126"/>
      <c r="E1235" s="117"/>
      <c r="F1235" s="117"/>
      <c r="G1235" s="117"/>
      <c r="H1235" s="117"/>
      <c r="I1235" s="117"/>
      <c r="J1235" s="117"/>
      <c r="K1235" s="117"/>
      <c r="L1235" s="117"/>
      <c r="M1235" s="116"/>
      <c r="N1235" s="116"/>
      <c r="O1235" s="116"/>
      <c r="P1235" s="116"/>
      <c r="Q1235" s="116"/>
      <c r="R1235" s="116"/>
      <c r="S1235" s="116"/>
      <c r="T1235" s="116"/>
      <c r="U1235" s="116"/>
      <c r="V1235" s="116"/>
      <c r="W1235" s="116"/>
      <c r="X1235" s="116"/>
      <c r="Y1235" s="116"/>
      <c r="Z1235" s="116"/>
      <c r="AA1235" s="116"/>
      <c r="AB1235" s="116"/>
      <c r="AC1235" s="116"/>
      <c r="AD1235" s="116"/>
      <c r="AE1235" s="116"/>
      <c r="AF1235" s="116"/>
      <c r="AG1235" s="116"/>
      <c r="AH1235" s="116"/>
    </row>
    <row r="1236" spans="1:34" x14ac:dyDescent="0.3">
      <c r="A1236" s="126"/>
      <c r="B1236" s="126"/>
      <c r="C1236" s="126"/>
      <c r="D1236" s="126"/>
      <c r="E1236" s="117"/>
      <c r="F1236" s="117"/>
      <c r="G1236" s="117"/>
      <c r="H1236" s="117"/>
      <c r="I1236" s="117"/>
      <c r="J1236" s="117"/>
      <c r="K1236" s="117"/>
      <c r="L1236" s="117"/>
      <c r="M1236" s="116"/>
      <c r="N1236" s="116"/>
      <c r="O1236" s="116"/>
      <c r="P1236" s="116"/>
      <c r="Q1236" s="116"/>
      <c r="R1236" s="116"/>
      <c r="S1236" s="116"/>
      <c r="T1236" s="116"/>
      <c r="U1236" s="116"/>
      <c r="V1236" s="116"/>
      <c r="W1236" s="116"/>
      <c r="X1236" s="116"/>
      <c r="Y1236" s="116"/>
      <c r="Z1236" s="116"/>
      <c r="AA1236" s="116"/>
      <c r="AB1236" s="116"/>
      <c r="AC1236" s="116"/>
      <c r="AD1236" s="116"/>
      <c r="AE1236" s="116"/>
      <c r="AF1236" s="116"/>
      <c r="AG1236" s="116"/>
      <c r="AH1236" s="116"/>
    </row>
    <row r="1237" spans="1:34" x14ac:dyDescent="0.3">
      <c r="A1237" s="126"/>
      <c r="B1237" s="126"/>
      <c r="C1237" s="126"/>
      <c r="D1237" s="126"/>
      <c r="E1237" s="117"/>
      <c r="F1237" s="117"/>
      <c r="G1237" s="117"/>
      <c r="H1237" s="117"/>
      <c r="I1237" s="117"/>
      <c r="J1237" s="117"/>
      <c r="K1237" s="117"/>
      <c r="L1237" s="117"/>
      <c r="M1237" s="116"/>
      <c r="N1237" s="116"/>
      <c r="O1237" s="116"/>
      <c r="P1237" s="116"/>
      <c r="Q1237" s="116"/>
      <c r="R1237" s="116"/>
      <c r="S1237" s="116"/>
      <c r="T1237" s="116"/>
      <c r="U1237" s="116"/>
      <c r="V1237" s="116"/>
      <c r="W1237" s="116"/>
      <c r="X1237" s="116"/>
      <c r="Y1237" s="116"/>
      <c r="Z1237" s="116"/>
      <c r="AA1237" s="116"/>
      <c r="AB1237" s="116"/>
      <c r="AC1237" s="116"/>
      <c r="AD1237" s="116"/>
      <c r="AE1237" s="116"/>
      <c r="AF1237" s="116"/>
      <c r="AG1237" s="116"/>
      <c r="AH1237" s="116"/>
    </row>
    <row r="1238" spans="1:34" x14ac:dyDescent="0.3">
      <c r="A1238" s="126"/>
      <c r="B1238" s="126"/>
      <c r="C1238" s="126"/>
      <c r="D1238" s="126"/>
      <c r="E1238" s="117"/>
      <c r="F1238" s="117"/>
      <c r="G1238" s="117"/>
      <c r="H1238" s="117"/>
      <c r="I1238" s="117"/>
      <c r="J1238" s="117"/>
      <c r="K1238" s="117"/>
      <c r="L1238" s="117"/>
      <c r="M1238" s="116"/>
      <c r="N1238" s="116"/>
      <c r="O1238" s="116"/>
      <c r="P1238" s="116"/>
      <c r="Q1238" s="116"/>
      <c r="R1238" s="116"/>
      <c r="S1238" s="116"/>
      <c r="T1238" s="116"/>
      <c r="U1238" s="116"/>
      <c r="V1238" s="116"/>
      <c r="W1238" s="116"/>
      <c r="X1238" s="116"/>
      <c r="Y1238" s="116"/>
      <c r="Z1238" s="116"/>
      <c r="AA1238" s="116"/>
      <c r="AB1238" s="116"/>
      <c r="AC1238" s="116"/>
      <c r="AD1238" s="116"/>
      <c r="AE1238" s="116"/>
      <c r="AF1238" s="116"/>
      <c r="AG1238" s="116"/>
      <c r="AH1238" s="116"/>
    </row>
    <row r="1239" spans="1:34" x14ac:dyDescent="0.3">
      <c r="A1239" s="126"/>
      <c r="B1239" s="126"/>
      <c r="C1239" s="126"/>
      <c r="D1239" s="126"/>
      <c r="E1239" s="117"/>
      <c r="F1239" s="117"/>
      <c r="G1239" s="117"/>
      <c r="H1239" s="117"/>
      <c r="I1239" s="117"/>
      <c r="J1239" s="117"/>
      <c r="K1239" s="117"/>
      <c r="L1239" s="117"/>
      <c r="M1239" s="116"/>
      <c r="N1239" s="116"/>
      <c r="O1239" s="116"/>
      <c r="P1239" s="116"/>
      <c r="Q1239" s="116"/>
      <c r="R1239" s="116"/>
      <c r="S1239" s="116"/>
      <c r="T1239" s="116"/>
      <c r="U1239" s="116"/>
      <c r="V1239" s="116"/>
      <c r="W1239" s="116"/>
      <c r="X1239" s="116"/>
      <c r="Y1239" s="116"/>
      <c r="Z1239" s="116"/>
      <c r="AA1239" s="116"/>
      <c r="AB1239" s="116"/>
      <c r="AC1239" s="116"/>
      <c r="AD1239" s="116"/>
      <c r="AE1239" s="116"/>
      <c r="AF1239" s="116"/>
      <c r="AG1239" s="116"/>
      <c r="AH1239" s="116"/>
    </row>
    <row r="1240" spans="1:34" x14ac:dyDescent="0.3">
      <c r="A1240" s="126"/>
      <c r="B1240" s="126"/>
      <c r="C1240" s="126"/>
      <c r="D1240" s="126"/>
      <c r="E1240" s="117"/>
      <c r="F1240" s="117"/>
      <c r="G1240" s="117"/>
      <c r="H1240" s="117"/>
      <c r="I1240" s="117"/>
      <c r="J1240" s="117"/>
      <c r="K1240" s="117"/>
      <c r="L1240" s="117"/>
      <c r="M1240" s="116"/>
      <c r="N1240" s="116"/>
      <c r="O1240" s="116"/>
      <c r="P1240" s="116"/>
      <c r="Q1240" s="116"/>
      <c r="R1240" s="116"/>
      <c r="S1240" s="116"/>
      <c r="T1240" s="116"/>
      <c r="U1240" s="116"/>
      <c r="V1240" s="116"/>
      <c r="W1240" s="116"/>
      <c r="X1240" s="116"/>
      <c r="Y1240" s="116"/>
      <c r="Z1240" s="116"/>
      <c r="AA1240" s="116"/>
      <c r="AB1240" s="116"/>
      <c r="AC1240" s="116"/>
      <c r="AD1240" s="116"/>
      <c r="AE1240" s="116"/>
      <c r="AF1240" s="116"/>
      <c r="AG1240" s="116"/>
      <c r="AH1240" s="116"/>
    </row>
    <row r="1241" spans="1:34" x14ac:dyDescent="0.3">
      <c r="A1241" s="126"/>
      <c r="B1241" s="126"/>
      <c r="C1241" s="126"/>
      <c r="D1241" s="126"/>
      <c r="E1241" s="117"/>
      <c r="F1241" s="117"/>
      <c r="G1241" s="117"/>
      <c r="H1241" s="117"/>
      <c r="I1241" s="117"/>
      <c r="J1241" s="117"/>
      <c r="K1241" s="117"/>
      <c r="L1241" s="117"/>
      <c r="M1241" s="116"/>
      <c r="N1241" s="116"/>
      <c r="O1241" s="116"/>
      <c r="P1241" s="116"/>
      <c r="Q1241" s="116"/>
      <c r="R1241" s="116"/>
      <c r="S1241" s="116"/>
      <c r="T1241" s="116"/>
      <c r="U1241" s="116"/>
      <c r="V1241" s="116"/>
      <c r="W1241" s="116"/>
      <c r="X1241" s="116"/>
      <c r="Y1241" s="116"/>
      <c r="Z1241" s="116"/>
      <c r="AA1241" s="116"/>
      <c r="AB1241" s="116"/>
      <c r="AC1241" s="116"/>
      <c r="AD1241" s="116"/>
      <c r="AE1241" s="116"/>
      <c r="AF1241" s="116"/>
      <c r="AG1241" s="116"/>
      <c r="AH1241" s="116"/>
    </row>
    <row r="1242" spans="1:34" x14ac:dyDescent="0.3">
      <c r="A1242" s="126"/>
      <c r="B1242" s="126"/>
      <c r="C1242" s="126"/>
      <c r="D1242" s="126"/>
      <c r="E1242" s="117"/>
      <c r="F1242" s="117"/>
      <c r="G1242" s="117"/>
      <c r="H1242" s="117"/>
      <c r="I1242" s="117"/>
      <c r="J1242" s="117"/>
      <c r="K1242" s="117"/>
      <c r="L1242" s="117"/>
      <c r="M1242" s="116"/>
      <c r="N1242" s="116"/>
      <c r="O1242" s="116"/>
      <c r="P1242" s="116"/>
      <c r="Q1242" s="116"/>
      <c r="R1242" s="116"/>
      <c r="S1242" s="116"/>
      <c r="T1242" s="116"/>
      <c r="U1242" s="116"/>
      <c r="V1242" s="116"/>
      <c r="W1242" s="116"/>
      <c r="X1242" s="116"/>
      <c r="Y1242" s="116"/>
      <c r="Z1242" s="116"/>
      <c r="AA1242" s="116"/>
      <c r="AB1242" s="116"/>
      <c r="AC1242" s="116"/>
      <c r="AD1242" s="116"/>
      <c r="AE1242" s="116"/>
      <c r="AF1242" s="116"/>
      <c r="AG1242" s="116"/>
      <c r="AH1242" s="116"/>
    </row>
    <row r="1243" spans="1:34" x14ac:dyDescent="0.3">
      <c r="A1243" s="126"/>
      <c r="B1243" s="126"/>
      <c r="C1243" s="126"/>
      <c r="D1243" s="126"/>
      <c r="E1243" s="117"/>
      <c r="F1243" s="117"/>
      <c r="G1243" s="117"/>
      <c r="H1243" s="117"/>
      <c r="I1243" s="117"/>
      <c r="J1243" s="117"/>
      <c r="K1243" s="117"/>
      <c r="L1243" s="117"/>
      <c r="M1243" s="116"/>
      <c r="N1243" s="116"/>
      <c r="O1243" s="116"/>
      <c r="P1243" s="116"/>
      <c r="Q1243" s="116"/>
      <c r="R1243" s="116"/>
      <c r="S1243" s="116"/>
      <c r="T1243" s="116"/>
      <c r="U1243" s="116"/>
      <c r="V1243" s="116"/>
      <c r="W1243" s="116"/>
      <c r="X1243" s="116"/>
      <c r="Y1243" s="116"/>
      <c r="Z1243" s="116"/>
      <c r="AA1243" s="116"/>
      <c r="AB1243" s="116"/>
      <c r="AC1243" s="116"/>
      <c r="AD1243" s="116"/>
      <c r="AE1243" s="116"/>
      <c r="AF1243" s="116"/>
      <c r="AG1243" s="116"/>
      <c r="AH1243" s="116"/>
    </row>
    <row r="1244" spans="1:34" x14ac:dyDescent="0.3">
      <c r="A1244" s="126"/>
      <c r="B1244" s="126"/>
      <c r="C1244" s="126"/>
      <c r="D1244" s="126"/>
      <c r="E1244" s="117"/>
      <c r="F1244" s="117"/>
      <c r="G1244" s="117"/>
      <c r="H1244" s="117"/>
      <c r="I1244" s="117"/>
      <c r="J1244" s="117"/>
      <c r="K1244" s="117"/>
      <c r="L1244" s="117"/>
      <c r="M1244" s="116"/>
      <c r="N1244" s="116"/>
      <c r="O1244" s="116"/>
      <c r="P1244" s="116"/>
      <c r="Q1244" s="116"/>
      <c r="R1244" s="116"/>
      <c r="S1244" s="116"/>
      <c r="T1244" s="116"/>
      <c r="U1244" s="116"/>
      <c r="V1244" s="116"/>
      <c r="W1244" s="116"/>
      <c r="X1244" s="116"/>
      <c r="Y1244" s="116"/>
      <c r="Z1244" s="116"/>
      <c r="AA1244" s="116"/>
      <c r="AB1244" s="116"/>
      <c r="AC1244" s="116"/>
      <c r="AD1244" s="116"/>
      <c r="AE1244" s="116"/>
      <c r="AF1244" s="116"/>
      <c r="AG1244" s="116"/>
      <c r="AH1244" s="116"/>
    </row>
    <row r="1245" spans="1:34" x14ac:dyDescent="0.3">
      <c r="A1245" s="126"/>
      <c r="B1245" s="126"/>
      <c r="C1245" s="126"/>
      <c r="D1245" s="126"/>
      <c r="E1245" s="117"/>
      <c r="F1245" s="117"/>
      <c r="G1245" s="117"/>
      <c r="H1245" s="117"/>
      <c r="I1245" s="117"/>
      <c r="J1245" s="117"/>
      <c r="K1245" s="117"/>
      <c r="L1245" s="117"/>
      <c r="M1245" s="116"/>
      <c r="N1245" s="116"/>
      <c r="O1245" s="116"/>
      <c r="P1245" s="116"/>
      <c r="Q1245" s="116"/>
      <c r="R1245" s="116"/>
      <c r="S1245" s="116"/>
      <c r="T1245" s="116"/>
      <c r="U1245" s="116"/>
      <c r="V1245" s="116"/>
      <c r="W1245" s="116"/>
      <c r="X1245" s="116"/>
      <c r="Y1245" s="116"/>
      <c r="Z1245" s="116"/>
      <c r="AA1245" s="116"/>
      <c r="AB1245" s="116"/>
      <c r="AC1245" s="116"/>
      <c r="AD1245" s="116"/>
      <c r="AE1245" s="116"/>
      <c r="AF1245" s="116"/>
      <c r="AG1245" s="116"/>
      <c r="AH1245" s="116"/>
    </row>
    <row r="1246" spans="1:34" x14ac:dyDescent="0.3">
      <c r="A1246" s="126"/>
      <c r="B1246" s="126"/>
      <c r="C1246" s="126"/>
      <c r="D1246" s="126"/>
      <c r="E1246" s="117"/>
      <c r="F1246" s="117"/>
      <c r="G1246" s="117"/>
      <c r="H1246" s="117"/>
      <c r="I1246" s="117"/>
      <c r="J1246" s="117"/>
      <c r="K1246" s="117"/>
      <c r="L1246" s="117"/>
      <c r="M1246" s="116"/>
      <c r="N1246" s="116"/>
      <c r="O1246" s="116"/>
      <c r="P1246" s="116"/>
      <c r="Q1246" s="116"/>
      <c r="R1246" s="116"/>
      <c r="S1246" s="116"/>
      <c r="T1246" s="116"/>
      <c r="U1246" s="116"/>
      <c r="V1246" s="116"/>
      <c r="W1246" s="116"/>
      <c r="X1246" s="116"/>
      <c r="Y1246" s="116"/>
      <c r="Z1246" s="116"/>
      <c r="AA1246" s="116"/>
      <c r="AB1246" s="116"/>
      <c r="AC1246" s="116"/>
      <c r="AD1246" s="116"/>
      <c r="AE1246" s="116"/>
      <c r="AF1246" s="116"/>
      <c r="AG1246" s="116"/>
      <c r="AH1246" s="116"/>
    </row>
    <row r="1247" spans="1:34" x14ac:dyDescent="0.3">
      <c r="A1247" s="126"/>
      <c r="B1247" s="126"/>
      <c r="C1247" s="126"/>
      <c r="D1247" s="126"/>
      <c r="E1247" s="117"/>
      <c r="F1247" s="117"/>
      <c r="G1247" s="117"/>
      <c r="H1247" s="117"/>
      <c r="I1247" s="117"/>
      <c r="J1247" s="117"/>
      <c r="K1247" s="117"/>
      <c r="L1247" s="117"/>
      <c r="M1247" s="116"/>
      <c r="N1247" s="116"/>
      <c r="O1247" s="116"/>
      <c r="P1247" s="116"/>
      <c r="Q1247" s="116"/>
      <c r="R1247" s="116"/>
      <c r="S1247" s="116"/>
      <c r="T1247" s="116"/>
      <c r="U1247" s="116"/>
      <c r="V1247" s="116"/>
      <c r="W1247" s="116"/>
      <c r="X1247" s="116"/>
      <c r="Y1247" s="116"/>
      <c r="Z1247" s="116"/>
      <c r="AA1247" s="116"/>
      <c r="AB1247" s="116"/>
      <c r="AC1247" s="116"/>
      <c r="AD1247" s="116"/>
      <c r="AE1247" s="116"/>
      <c r="AF1247" s="116"/>
      <c r="AG1247" s="116"/>
      <c r="AH1247" s="116"/>
    </row>
    <row r="1248" spans="1:34" x14ac:dyDescent="0.3">
      <c r="A1248" s="126"/>
      <c r="B1248" s="126"/>
      <c r="C1248" s="126"/>
      <c r="D1248" s="126"/>
      <c r="E1248" s="117"/>
      <c r="F1248" s="117"/>
      <c r="G1248" s="117"/>
      <c r="H1248" s="117"/>
      <c r="I1248" s="117"/>
      <c r="J1248" s="117"/>
      <c r="K1248" s="117"/>
      <c r="L1248" s="117"/>
      <c r="M1248" s="116"/>
      <c r="N1248" s="116"/>
      <c r="O1248" s="116"/>
      <c r="P1248" s="116"/>
      <c r="Q1248" s="116"/>
      <c r="R1248" s="116"/>
      <c r="S1248" s="116"/>
      <c r="T1248" s="116"/>
      <c r="U1248" s="116"/>
      <c r="V1248" s="116"/>
      <c r="W1248" s="116"/>
      <c r="X1248" s="116"/>
      <c r="Y1248" s="116"/>
      <c r="Z1248" s="116"/>
      <c r="AA1248" s="116"/>
      <c r="AB1248" s="116"/>
      <c r="AC1248" s="116"/>
      <c r="AD1248" s="116"/>
      <c r="AE1248" s="116"/>
      <c r="AF1248" s="116"/>
      <c r="AG1248" s="116"/>
      <c r="AH1248" s="116"/>
    </row>
    <row r="1249" spans="1:34" x14ac:dyDescent="0.3">
      <c r="A1249" s="126"/>
      <c r="B1249" s="126"/>
      <c r="C1249" s="126"/>
      <c r="D1249" s="126"/>
      <c r="E1249" s="117"/>
      <c r="F1249" s="117"/>
      <c r="G1249" s="117"/>
      <c r="H1249" s="117"/>
      <c r="I1249" s="117"/>
      <c r="J1249" s="117"/>
      <c r="K1249" s="117"/>
      <c r="L1249" s="117"/>
      <c r="M1249" s="116"/>
      <c r="N1249" s="116"/>
      <c r="O1249" s="116"/>
      <c r="P1249" s="116"/>
      <c r="Q1249" s="116"/>
      <c r="R1249" s="116"/>
      <c r="S1249" s="116"/>
      <c r="T1249" s="116"/>
      <c r="U1249" s="116"/>
      <c r="V1249" s="116"/>
      <c r="W1249" s="116"/>
      <c r="X1249" s="116"/>
      <c r="Y1249" s="116"/>
      <c r="Z1249" s="116"/>
      <c r="AA1249" s="116"/>
      <c r="AB1249" s="116"/>
      <c r="AC1249" s="116"/>
      <c r="AD1249" s="116"/>
      <c r="AE1249" s="116"/>
      <c r="AF1249" s="116"/>
      <c r="AG1249" s="116"/>
      <c r="AH1249" s="116"/>
    </row>
    <row r="1250" spans="1:34" x14ac:dyDescent="0.3">
      <c r="A1250" s="126"/>
      <c r="B1250" s="126"/>
      <c r="C1250" s="126"/>
      <c r="D1250" s="126"/>
      <c r="E1250" s="117"/>
      <c r="F1250" s="117"/>
      <c r="G1250" s="117"/>
      <c r="H1250" s="117"/>
      <c r="I1250" s="117"/>
      <c r="J1250" s="117"/>
      <c r="K1250" s="117"/>
      <c r="L1250" s="117"/>
      <c r="M1250" s="116"/>
      <c r="N1250" s="116"/>
      <c r="O1250" s="116"/>
      <c r="P1250" s="116"/>
      <c r="Q1250" s="116"/>
      <c r="R1250" s="116"/>
      <c r="S1250" s="116"/>
      <c r="T1250" s="116"/>
      <c r="U1250" s="116"/>
      <c r="V1250" s="116"/>
      <c r="W1250" s="116"/>
      <c r="X1250" s="116"/>
      <c r="Y1250" s="116"/>
      <c r="Z1250" s="116"/>
      <c r="AA1250" s="116"/>
      <c r="AB1250" s="116"/>
      <c r="AC1250" s="116"/>
      <c r="AD1250" s="116"/>
      <c r="AE1250" s="116"/>
      <c r="AF1250" s="116"/>
      <c r="AG1250" s="116"/>
      <c r="AH1250" s="116"/>
    </row>
    <row r="1251" spans="1:34" x14ac:dyDescent="0.3">
      <c r="A1251" s="126"/>
      <c r="B1251" s="126"/>
      <c r="C1251" s="126"/>
      <c r="D1251" s="126"/>
      <c r="E1251" s="117"/>
      <c r="F1251" s="117"/>
      <c r="G1251" s="117"/>
      <c r="H1251" s="117"/>
      <c r="I1251" s="117"/>
      <c r="J1251" s="117"/>
      <c r="K1251" s="117"/>
      <c r="L1251" s="117"/>
      <c r="M1251" s="116"/>
      <c r="N1251" s="116"/>
      <c r="O1251" s="116"/>
      <c r="P1251" s="116"/>
      <c r="Q1251" s="116"/>
      <c r="R1251" s="116"/>
      <c r="S1251" s="116"/>
      <c r="T1251" s="116"/>
      <c r="U1251" s="116"/>
      <c r="V1251" s="116"/>
      <c r="W1251" s="116"/>
      <c r="X1251" s="116"/>
      <c r="Y1251" s="116"/>
      <c r="Z1251" s="116"/>
      <c r="AA1251" s="116"/>
      <c r="AB1251" s="116"/>
      <c r="AC1251" s="116"/>
      <c r="AD1251" s="116"/>
      <c r="AE1251" s="116"/>
      <c r="AF1251" s="116"/>
      <c r="AG1251" s="116"/>
      <c r="AH1251" s="116"/>
    </row>
    <row r="1252" spans="1:34" x14ac:dyDescent="0.3">
      <c r="A1252" s="126"/>
      <c r="B1252" s="126"/>
      <c r="C1252" s="126"/>
      <c r="D1252" s="126"/>
      <c r="E1252" s="117"/>
      <c r="F1252" s="117"/>
      <c r="G1252" s="117"/>
      <c r="H1252" s="117"/>
      <c r="I1252" s="117"/>
      <c r="J1252" s="117"/>
      <c r="K1252" s="117"/>
      <c r="L1252" s="117"/>
      <c r="M1252" s="116"/>
      <c r="N1252" s="116"/>
      <c r="O1252" s="116"/>
      <c r="P1252" s="116"/>
      <c r="Q1252" s="116"/>
      <c r="R1252" s="116"/>
      <c r="S1252" s="116"/>
      <c r="T1252" s="116"/>
      <c r="U1252" s="116"/>
      <c r="V1252" s="116"/>
      <c r="W1252" s="116"/>
      <c r="X1252" s="116"/>
      <c r="Y1252" s="116"/>
      <c r="Z1252" s="116"/>
      <c r="AA1252" s="116"/>
      <c r="AB1252" s="116"/>
      <c r="AC1252" s="116"/>
      <c r="AD1252" s="116"/>
      <c r="AE1252" s="116"/>
      <c r="AF1252" s="116"/>
      <c r="AG1252" s="116"/>
      <c r="AH1252" s="116"/>
    </row>
    <row r="1253" spans="1:34" x14ac:dyDescent="0.3">
      <c r="A1253" s="126"/>
      <c r="B1253" s="126"/>
      <c r="C1253" s="126"/>
      <c r="D1253" s="126"/>
      <c r="E1253" s="117"/>
      <c r="F1253" s="117"/>
      <c r="G1253" s="117"/>
      <c r="H1253" s="117"/>
      <c r="I1253" s="117"/>
      <c r="J1253" s="117"/>
      <c r="K1253" s="117"/>
      <c r="L1253" s="117"/>
      <c r="M1253" s="116"/>
      <c r="N1253" s="116"/>
      <c r="O1253" s="116"/>
      <c r="P1253" s="116"/>
      <c r="Q1253" s="116"/>
      <c r="R1253" s="116"/>
      <c r="S1253" s="116"/>
      <c r="T1253" s="116"/>
      <c r="U1253" s="116"/>
      <c r="V1253" s="116"/>
      <c r="W1253" s="116"/>
      <c r="X1253" s="116"/>
      <c r="Y1253" s="116"/>
      <c r="Z1253" s="116"/>
      <c r="AA1253" s="116"/>
      <c r="AB1253" s="116"/>
      <c r="AC1253" s="116"/>
      <c r="AD1253" s="116"/>
      <c r="AE1253" s="116"/>
      <c r="AF1253" s="116"/>
      <c r="AG1253" s="116"/>
      <c r="AH1253" s="116"/>
    </row>
    <row r="1254" spans="1:34" x14ac:dyDescent="0.3">
      <c r="A1254" s="126"/>
      <c r="B1254" s="126"/>
      <c r="C1254" s="126"/>
      <c r="D1254" s="126"/>
      <c r="E1254" s="117"/>
      <c r="F1254" s="117"/>
      <c r="G1254" s="117"/>
      <c r="H1254" s="117"/>
      <c r="I1254" s="117"/>
      <c r="J1254" s="117"/>
      <c r="K1254" s="117"/>
      <c r="L1254" s="117"/>
      <c r="M1254" s="116"/>
      <c r="N1254" s="116"/>
      <c r="O1254" s="116"/>
      <c r="P1254" s="116"/>
      <c r="Q1254" s="116"/>
      <c r="R1254" s="116"/>
      <c r="S1254" s="116"/>
      <c r="T1254" s="116"/>
      <c r="U1254" s="116"/>
      <c r="V1254" s="116"/>
      <c r="W1254" s="116"/>
      <c r="X1254" s="116"/>
      <c r="Y1254" s="116"/>
      <c r="Z1254" s="116"/>
      <c r="AA1254" s="116"/>
      <c r="AB1254" s="116"/>
      <c r="AC1254" s="116"/>
      <c r="AD1254" s="116"/>
      <c r="AE1254" s="116"/>
      <c r="AF1254" s="116"/>
      <c r="AG1254" s="116"/>
      <c r="AH1254" s="116"/>
    </row>
    <row r="1255" spans="1:34" x14ac:dyDescent="0.3">
      <c r="A1255" s="126"/>
      <c r="B1255" s="126"/>
      <c r="C1255" s="126"/>
      <c r="D1255" s="126"/>
      <c r="E1255" s="117"/>
      <c r="F1255" s="117"/>
      <c r="G1255" s="117"/>
      <c r="H1255" s="117"/>
      <c r="I1255" s="117"/>
      <c r="J1255" s="117"/>
      <c r="K1255" s="117"/>
      <c r="L1255" s="117"/>
      <c r="M1255" s="116"/>
      <c r="N1255" s="116"/>
      <c r="O1255" s="116"/>
      <c r="P1255" s="116"/>
      <c r="Q1255" s="116"/>
      <c r="R1255" s="116"/>
      <c r="S1255" s="116"/>
      <c r="T1255" s="116"/>
      <c r="U1255" s="116"/>
      <c r="V1255" s="116"/>
      <c r="W1255" s="116"/>
      <c r="X1255" s="116"/>
      <c r="Y1255" s="116"/>
      <c r="Z1255" s="116"/>
      <c r="AA1255" s="116"/>
      <c r="AB1255" s="116"/>
      <c r="AC1255" s="116"/>
      <c r="AD1255" s="116"/>
      <c r="AE1255" s="116"/>
      <c r="AF1255" s="116"/>
      <c r="AG1255" s="116"/>
      <c r="AH1255" s="116"/>
    </row>
    <row r="1256" spans="1:34" x14ac:dyDescent="0.3">
      <c r="A1256" s="126"/>
      <c r="B1256" s="126"/>
      <c r="C1256" s="126"/>
      <c r="D1256" s="126"/>
      <c r="E1256" s="117"/>
      <c r="F1256" s="117"/>
      <c r="G1256" s="117"/>
      <c r="H1256" s="117"/>
      <c r="I1256" s="117"/>
      <c r="J1256" s="117"/>
      <c r="K1256" s="117"/>
      <c r="L1256" s="117"/>
      <c r="M1256" s="116"/>
      <c r="N1256" s="116"/>
      <c r="O1256" s="116"/>
      <c r="P1256" s="116"/>
      <c r="Q1256" s="116"/>
      <c r="R1256" s="116"/>
      <c r="S1256" s="116"/>
      <c r="T1256" s="116"/>
      <c r="U1256" s="116"/>
      <c r="V1256" s="116"/>
      <c r="W1256" s="116"/>
      <c r="X1256" s="116"/>
      <c r="Y1256" s="116"/>
      <c r="Z1256" s="116"/>
      <c r="AA1256" s="116"/>
      <c r="AB1256" s="116"/>
      <c r="AC1256" s="116"/>
      <c r="AD1256" s="116"/>
      <c r="AE1256" s="116"/>
      <c r="AF1256" s="116"/>
      <c r="AG1256" s="116"/>
      <c r="AH1256" s="116"/>
    </row>
    <row r="1257" spans="1:34" x14ac:dyDescent="0.3">
      <c r="A1257" s="126"/>
      <c r="B1257" s="126"/>
      <c r="C1257" s="126"/>
      <c r="D1257" s="126"/>
      <c r="E1257" s="117"/>
      <c r="F1257" s="117"/>
      <c r="G1257" s="117"/>
      <c r="H1257" s="117"/>
      <c r="I1257" s="117"/>
      <c r="J1257" s="117"/>
      <c r="K1257" s="117"/>
      <c r="L1257" s="117"/>
      <c r="M1257" s="116"/>
      <c r="N1257" s="116"/>
      <c r="O1257" s="116"/>
      <c r="P1257" s="116"/>
      <c r="Q1257" s="116"/>
      <c r="R1257" s="116"/>
      <c r="S1257" s="116"/>
      <c r="T1257" s="116"/>
      <c r="U1257" s="116"/>
      <c r="V1257" s="116"/>
      <c r="W1257" s="116"/>
      <c r="X1257" s="116"/>
      <c r="Y1257" s="116"/>
      <c r="Z1257" s="116"/>
      <c r="AA1257" s="116"/>
      <c r="AB1257" s="116"/>
      <c r="AC1257" s="116"/>
      <c r="AD1257" s="116"/>
      <c r="AE1257" s="116"/>
      <c r="AF1257" s="116"/>
      <c r="AG1257" s="116"/>
      <c r="AH1257" s="116"/>
    </row>
    <row r="1258" spans="1:34" x14ac:dyDescent="0.3">
      <c r="A1258" s="126"/>
      <c r="B1258" s="126"/>
      <c r="C1258" s="126"/>
      <c r="D1258" s="126"/>
      <c r="E1258" s="117"/>
      <c r="F1258" s="117"/>
      <c r="G1258" s="117"/>
      <c r="H1258" s="117"/>
      <c r="I1258" s="117"/>
      <c r="J1258" s="117"/>
      <c r="K1258" s="117"/>
      <c r="L1258" s="117"/>
      <c r="M1258" s="116"/>
      <c r="N1258" s="116"/>
      <c r="O1258" s="116"/>
      <c r="P1258" s="116"/>
      <c r="Q1258" s="116"/>
      <c r="R1258" s="116"/>
      <c r="S1258" s="116"/>
      <c r="T1258" s="116"/>
      <c r="U1258" s="116"/>
      <c r="V1258" s="116"/>
      <c r="W1258" s="116"/>
      <c r="X1258" s="116"/>
      <c r="Y1258" s="116"/>
      <c r="Z1258" s="116"/>
      <c r="AA1258" s="116"/>
      <c r="AB1258" s="116"/>
      <c r="AC1258" s="116"/>
      <c r="AD1258" s="116"/>
      <c r="AE1258" s="116"/>
      <c r="AF1258" s="116"/>
      <c r="AG1258" s="116"/>
      <c r="AH1258" s="116"/>
    </row>
    <row r="1259" spans="1:34" x14ac:dyDescent="0.3">
      <c r="A1259" s="126"/>
      <c r="B1259" s="126"/>
      <c r="C1259" s="126"/>
      <c r="D1259" s="126"/>
      <c r="E1259" s="117"/>
      <c r="F1259" s="117"/>
      <c r="G1259" s="117"/>
      <c r="H1259" s="117"/>
      <c r="I1259" s="117"/>
      <c r="J1259" s="117"/>
      <c r="K1259" s="117"/>
      <c r="L1259" s="117"/>
      <c r="M1259" s="116"/>
      <c r="N1259" s="116"/>
      <c r="O1259" s="116"/>
      <c r="P1259" s="116"/>
      <c r="Q1259" s="116"/>
      <c r="R1259" s="116"/>
      <c r="S1259" s="116"/>
      <c r="T1259" s="116"/>
      <c r="U1259" s="116"/>
      <c r="V1259" s="116"/>
      <c r="W1259" s="116"/>
      <c r="X1259" s="116"/>
      <c r="Y1259" s="116"/>
      <c r="Z1259" s="116"/>
      <c r="AA1259" s="116"/>
      <c r="AB1259" s="116"/>
      <c r="AC1259" s="116"/>
      <c r="AD1259" s="116"/>
      <c r="AE1259" s="116"/>
      <c r="AF1259" s="116"/>
      <c r="AG1259" s="116"/>
      <c r="AH1259" s="116"/>
    </row>
    <row r="1260" spans="1:34" x14ac:dyDescent="0.3">
      <c r="A1260" s="126"/>
      <c r="B1260" s="126"/>
      <c r="C1260" s="126"/>
      <c r="D1260" s="126"/>
      <c r="E1260" s="117"/>
      <c r="F1260" s="117"/>
      <c r="G1260" s="117"/>
      <c r="H1260" s="117"/>
      <c r="I1260" s="117"/>
      <c r="J1260" s="117"/>
      <c r="K1260" s="117"/>
      <c r="L1260" s="117"/>
      <c r="M1260" s="116"/>
      <c r="N1260" s="116"/>
      <c r="O1260" s="116"/>
      <c r="P1260" s="116"/>
      <c r="Q1260" s="116"/>
      <c r="R1260" s="116"/>
      <c r="S1260" s="116"/>
      <c r="T1260" s="116"/>
      <c r="U1260" s="116"/>
      <c r="V1260" s="116"/>
      <c r="W1260" s="116"/>
      <c r="X1260" s="116"/>
      <c r="Y1260" s="116"/>
      <c r="Z1260" s="116"/>
      <c r="AA1260" s="116"/>
      <c r="AB1260" s="116"/>
      <c r="AC1260" s="116"/>
      <c r="AD1260" s="116"/>
      <c r="AE1260" s="116"/>
      <c r="AF1260" s="116"/>
      <c r="AG1260" s="116"/>
      <c r="AH1260" s="116"/>
    </row>
    <row r="1261" spans="1:34" x14ac:dyDescent="0.3">
      <c r="A1261" s="126"/>
      <c r="B1261" s="126"/>
      <c r="C1261" s="126"/>
      <c r="D1261" s="126"/>
      <c r="E1261" s="117"/>
      <c r="F1261" s="117"/>
      <c r="G1261" s="117"/>
      <c r="H1261" s="117"/>
      <c r="I1261" s="117"/>
      <c r="J1261" s="117"/>
      <c r="K1261" s="117"/>
      <c r="L1261" s="117"/>
      <c r="M1261" s="116"/>
      <c r="N1261" s="116"/>
      <c r="O1261" s="116"/>
      <c r="P1261" s="116"/>
      <c r="Q1261" s="116"/>
      <c r="R1261" s="116"/>
      <c r="S1261" s="116"/>
      <c r="T1261" s="116"/>
      <c r="U1261" s="116"/>
      <c r="V1261" s="116"/>
      <c r="W1261" s="116"/>
      <c r="X1261" s="116"/>
      <c r="Y1261" s="116"/>
      <c r="Z1261" s="116"/>
      <c r="AA1261" s="116"/>
      <c r="AB1261" s="116"/>
      <c r="AC1261" s="116"/>
      <c r="AD1261" s="116"/>
      <c r="AE1261" s="116"/>
      <c r="AF1261" s="116"/>
      <c r="AG1261" s="116"/>
      <c r="AH1261" s="116"/>
    </row>
    <row r="1262" spans="1:34" x14ac:dyDescent="0.3">
      <c r="A1262" s="126"/>
      <c r="B1262" s="126"/>
      <c r="C1262" s="126"/>
      <c r="D1262" s="126"/>
      <c r="E1262" s="117"/>
      <c r="F1262" s="117"/>
      <c r="G1262" s="117"/>
      <c r="H1262" s="117"/>
      <c r="I1262" s="117"/>
      <c r="J1262" s="117"/>
      <c r="K1262" s="117"/>
      <c r="L1262" s="117"/>
      <c r="M1262" s="116"/>
      <c r="N1262" s="116"/>
      <c r="O1262" s="116"/>
      <c r="P1262" s="116"/>
      <c r="Q1262" s="116"/>
      <c r="R1262" s="116"/>
      <c r="S1262" s="116"/>
      <c r="T1262" s="116"/>
      <c r="U1262" s="116"/>
      <c r="V1262" s="116"/>
      <c r="W1262" s="116"/>
      <c r="X1262" s="116"/>
      <c r="Y1262" s="116"/>
      <c r="Z1262" s="116"/>
      <c r="AA1262" s="116"/>
      <c r="AB1262" s="116"/>
      <c r="AC1262" s="116"/>
      <c r="AD1262" s="116"/>
      <c r="AE1262" s="116"/>
      <c r="AF1262" s="116"/>
      <c r="AG1262" s="116"/>
      <c r="AH1262" s="116"/>
    </row>
    <row r="1263" spans="1:34" x14ac:dyDescent="0.3">
      <c r="A1263" s="126"/>
      <c r="B1263" s="126"/>
      <c r="C1263" s="126"/>
      <c r="D1263" s="126"/>
      <c r="E1263" s="117"/>
      <c r="F1263" s="117"/>
      <c r="G1263" s="117"/>
      <c r="H1263" s="117"/>
      <c r="I1263" s="117"/>
      <c r="J1263" s="117"/>
      <c r="K1263" s="117"/>
      <c r="L1263" s="117"/>
      <c r="M1263" s="116"/>
      <c r="N1263" s="116"/>
      <c r="O1263" s="116"/>
      <c r="P1263" s="116"/>
      <c r="Q1263" s="116"/>
      <c r="R1263" s="116"/>
      <c r="S1263" s="116"/>
      <c r="T1263" s="116"/>
      <c r="U1263" s="116"/>
      <c r="V1263" s="116"/>
      <c r="W1263" s="116"/>
      <c r="X1263" s="116"/>
      <c r="Y1263" s="116"/>
      <c r="Z1263" s="116"/>
      <c r="AA1263" s="116"/>
      <c r="AB1263" s="116"/>
      <c r="AC1263" s="116"/>
      <c r="AD1263" s="116"/>
      <c r="AE1263" s="116"/>
      <c r="AF1263" s="116"/>
      <c r="AG1263" s="116"/>
      <c r="AH1263" s="116"/>
    </row>
    <row r="1264" spans="1:34" x14ac:dyDescent="0.3">
      <c r="A1264" s="126"/>
      <c r="B1264" s="126"/>
      <c r="C1264" s="126"/>
      <c r="D1264" s="126"/>
      <c r="E1264" s="117"/>
      <c r="F1264" s="117"/>
      <c r="G1264" s="117"/>
      <c r="H1264" s="117"/>
      <c r="I1264" s="117"/>
      <c r="J1264" s="117"/>
      <c r="K1264" s="117"/>
      <c r="L1264" s="117"/>
      <c r="M1264" s="116"/>
      <c r="N1264" s="116"/>
      <c r="O1264" s="116"/>
      <c r="P1264" s="116"/>
      <c r="Q1264" s="116"/>
      <c r="R1264" s="116"/>
      <c r="S1264" s="116"/>
      <c r="T1264" s="116"/>
      <c r="U1264" s="116"/>
      <c r="V1264" s="116"/>
      <c r="W1264" s="116"/>
      <c r="X1264" s="116"/>
      <c r="Y1264" s="116"/>
      <c r="Z1264" s="116"/>
      <c r="AA1264" s="116"/>
      <c r="AB1264" s="116"/>
      <c r="AC1264" s="116"/>
      <c r="AD1264" s="116"/>
      <c r="AE1264" s="116"/>
      <c r="AF1264" s="116"/>
      <c r="AG1264" s="116"/>
      <c r="AH1264" s="116"/>
    </row>
    <row r="1265" spans="1:34" x14ac:dyDescent="0.3">
      <c r="A1265" s="126"/>
      <c r="B1265" s="126"/>
      <c r="C1265" s="126"/>
      <c r="D1265" s="126"/>
      <c r="E1265" s="117"/>
      <c r="F1265" s="117"/>
      <c r="G1265" s="117"/>
      <c r="H1265" s="117"/>
      <c r="I1265" s="117"/>
      <c r="J1265" s="117"/>
      <c r="K1265" s="117"/>
      <c r="L1265" s="117"/>
      <c r="M1265" s="116"/>
      <c r="N1265" s="116"/>
      <c r="O1265" s="116"/>
      <c r="P1265" s="116"/>
      <c r="Q1265" s="116"/>
      <c r="R1265" s="116"/>
      <c r="S1265" s="116"/>
      <c r="T1265" s="116"/>
      <c r="U1265" s="116"/>
      <c r="V1265" s="116"/>
      <c r="W1265" s="116"/>
      <c r="X1265" s="116"/>
      <c r="Y1265" s="116"/>
      <c r="Z1265" s="116"/>
      <c r="AA1265" s="116"/>
      <c r="AB1265" s="116"/>
      <c r="AC1265" s="116"/>
      <c r="AD1265" s="116"/>
      <c r="AE1265" s="116"/>
      <c r="AF1265" s="116"/>
      <c r="AG1265" s="116"/>
      <c r="AH1265" s="116"/>
    </row>
    <row r="1266" spans="1:34" x14ac:dyDescent="0.3">
      <c r="A1266" s="126"/>
      <c r="B1266" s="126"/>
      <c r="C1266" s="126"/>
      <c r="D1266" s="126"/>
      <c r="E1266" s="117"/>
      <c r="F1266" s="117"/>
      <c r="G1266" s="117"/>
      <c r="H1266" s="117"/>
      <c r="I1266" s="117"/>
      <c r="J1266" s="117"/>
      <c r="K1266" s="117"/>
      <c r="L1266" s="117"/>
      <c r="M1266" s="116"/>
      <c r="N1266" s="116"/>
      <c r="O1266" s="116"/>
      <c r="P1266" s="116"/>
      <c r="Q1266" s="116"/>
      <c r="R1266" s="116"/>
      <c r="S1266" s="116"/>
      <c r="T1266" s="116"/>
      <c r="U1266" s="116"/>
      <c r="V1266" s="116"/>
      <c r="W1266" s="116"/>
      <c r="X1266" s="116"/>
      <c r="Y1266" s="116"/>
      <c r="Z1266" s="116"/>
      <c r="AA1266" s="116"/>
      <c r="AB1266" s="116"/>
      <c r="AC1266" s="116"/>
      <c r="AD1266" s="116"/>
      <c r="AE1266" s="116"/>
      <c r="AF1266" s="116"/>
      <c r="AG1266" s="116"/>
      <c r="AH1266" s="116"/>
    </row>
    <row r="1267" spans="1:34" x14ac:dyDescent="0.3">
      <c r="A1267" s="126"/>
      <c r="B1267" s="126"/>
      <c r="C1267" s="126"/>
      <c r="D1267" s="126"/>
      <c r="E1267" s="117"/>
      <c r="F1267" s="117"/>
      <c r="G1267" s="117"/>
      <c r="H1267" s="117"/>
      <c r="I1267" s="117"/>
      <c r="J1267" s="117"/>
      <c r="K1267" s="117"/>
      <c r="L1267" s="117"/>
      <c r="M1267" s="116"/>
      <c r="N1267" s="116"/>
      <c r="O1267" s="116"/>
      <c r="P1267" s="116"/>
      <c r="Q1267" s="116"/>
      <c r="R1267" s="116"/>
      <c r="S1267" s="116"/>
      <c r="T1267" s="116"/>
      <c r="U1267" s="116"/>
      <c r="V1267" s="116"/>
      <c r="W1267" s="116"/>
      <c r="X1267" s="116"/>
      <c r="Y1267" s="116"/>
      <c r="Z1267" s="116"/>
      <c r="AA1267" s="116"/>
      <c r="AB1267" s="116"/>
      <c r="AC1267" s="116"/>
      <c r="AD1267" s="116"/>
      <c r="AE1267" s="116"/>
      <c r="AF1267" s="116"/>
      <c r="AG1267" s="116"/>
      <c r="AH1267" s="116"/>
    </row>
    <row r="1268" spans="1:34" x14ac:dyDescent="0.3">
      <c r="A1268" s="126"/>
      <c r="B1268" s="126"/>
      <c r="C1268" s="126"/>
      <c r="D1268" s="126"/>
      <c r="E1268" s="117"/>
      <c r="F1268" s="117"/>
      <c r="G1268" s="117"/>
      <c r="H1268" s="117"/>
      <c r="I1268" s="117"/>
      <c r="J1268" s="117"/>
      <c r="K1268" s="117"/>
      <c r="L1268" s="117"/>
      <c r="M1268" s="116"/>
      <c r="N1268" s="116"/>
      <c r="O1268" s="116"/>
      <c r="P1268" s="116"/>
      <c r="Q1268" s="116"/>
      <c r="R1268" s="116"/>
      <c r="S1268" s="116"/>
      <c r="T1268" s="116"/>
      <c r="U1268" s="116"/>
      <c r="V1268" s="116"/>
      <c r="W1268" s="116"/>
      <c r="X1268" s="116"/>
      <c r="Y1268" s="116"/>
      <c r="Z1268" s="116"/>
      <c r="AA1268" s="116"/>
      <c r="AB1268" s="116"/>
      <c r="AC1268" s="116"/>
      <c r="AD1268" s="116"/>
      <c r="AE1268" s="116"/>
      <c r="AF1268" s="116"/>
      <c r="AG1268" s="116"/>
      <c r="AH1268" s="116"/>
    </row>
    <row r="1269" spans="1:34" x14ac:dyDescent="0.3">
      <c r="A1269" s="126"/>
      <c r="B1269" s="126"/>
      <c r="C1269" s="126"/>
      <c r="D1269" s="126"/>
      <c r="E1269" s="117"/>
      <c r="F1269" s="117"/>
      <c r="G1269" s="117"/>
      <c r="H1269" s="117"/>
      <c r="I1269" s="117"/>
      <c r="J1269" s="117"/>
      <c r="K1269" s="117"/>
      <c r="L1269" s="117"/>
      <c r="M1269" s="116"/>
      <c r="N1269" s="116"/>
      <c r="O1269" s="116"/>
      <c r="P1269" s="116"/>
      <c r="Q1269" s="116"/>
      <c r="R1269" s="116"/>
      <c r="S1269" s="116"/>
      <c r="T1269" s="116"/>
      <c r="U1269" s="116"/>
      <c r="V1269" s="116"/>
      <c r="W1269" s="116"/>
      <c r="X1269" s="116"/>
      <c r="Y1269" s="116"/>
      <c r="Z1269" s="116"/>
      <c r="AA1269" s="116"/>
      <c r="AB1269" s="116"/>
      <c r="AC1269" s="116"/>
      <c r="AD1269" s="116"/>
      <c r="AE1269" s="116"/>
      <c r="AF1269" s="116"/>
      <c r="AG1269" s="116"/>
      <c r="AH1269" s="116"/>
    </row>
    <row r="1270" spans="1:34" x14ac:dyDescent="0.3">
      <c r="A1270" s="126"/>
      <c r="B1270" s="126"/>
      <c r="C1270" s="126"/>
      <c r="D1270" s="126"/>
      <c r="E1270" s="117"/>
      <c r="F1270" s="117"/>
      <c r="G1270" s="117"/>
      <c r="H1270" s="117"/>
      <c r="I1270" s="117"/>
      <c r="J1270" s="117"/>
      <c r="K1270" s="117"/>
      <c r="L1270" s="117"/>
      <c r="M1270" s="116"/>
      <c r="N1270" s="116"/>
      <c r="O1270" s="116"/>
      <c r="P1270" s="116"/>
      <c r="Q1270" s="116"/>
      <c r="R1270" s="116"/>
      <c r="S1270" s="116"/>
      <c r="T1270" s="116"/>
      <c r="U1270" s="116"/>
      <c r="V1270" s="116"/>
      <c r="W1270" s="116"/>
      <c r="X1270" s="116"/>
      <c r="Y1270" s="116"/>
      <c r="Z1270" s="116"/>
      <c r="AA1270" s="116"/>
      <c r="AB1270" s="116"/>
      <c r="AC1270" s="116"/>
      <c r="AD1270" s="116"/>
      <c r="AE1270" s="116"/>
      <c r="AF1270" s="116"/>
      <c r="AG1270" s="116"/>
      <c r="AH1270" s="116"/>
    </row>
    <row r="1271" spans="1:34" x14ac:dyDescent="0.3">
      <c r="A1271" s="126"/>
      <c r="B1271" s="126"/>
      <c r="C1271" s="126"/>
      <c r="D1271" s="126"/>
      <c r="E1271" s="117"/>
      <c r="F1271" s="117"/>
      <c r="G1271" s="117"/>
      <c r="H1271" s="117"/>
      <c r="I1271" s="117"/>
      <c r="J1271" s="117"/>
      <c r="K1271" s="117"/>
      <c r="L1271" s="117"/>
      <c r="M1271" s="116"/>
      <c r="N1271" s="116"/>
      <c r="O1271" s="116"/>
      <c r="P1271" s="116"/>
      <c r="Q1271" s="116"/>
      <c r="R1271" s="116"/>
      <c r="S1271" s="116"/>
      <c r="T1271" s="116"/>
      <c r="U1271" s="116"/>
      <c r="V1271" s="116"/>
      <c r="W1271" s="116"/>
      <c r="X1271" s="116"/>
      <c r="Y1271" s="116"/>
      <c r="Z1271" s="116"/>
      <c r="AA1271" s="116"/>
      <c r="AB1271" s="116"/>
      <c r="AC1271" s="116"/>
      <c r="AD1271" s="116"/>
      <c r="AE1271" s="116"/>
      <c r="AF1271" s="116"/>
      <c r="AG1271" s="116"/>
      <c r="AH1271" s="116"/>
    </row>
    <row r="1272" spans="1:34" x14ac:dyDescent="0.3">
      <c r="A1272" s="126"/>
      <c r="B1272" s="126"/>
      <c r="C1272" s="126"/>
      <c r="D1272" s="126"/>
      <c r="E1272" s="117"/>
      <c r="F1272" s="117"/>
      <c r="G1272" s="117"/>
      <c r="H1272" s="117"/>
      <c r="I1272" s="117"/>
      <c r="J1272" s="117"/>
      <c r="K1272" s="117"/>
      <c r="L1272" s="117"/>
      <c r="M1272" s="116"/>
      <c r="N1272" s="116"/>
      <c r="O1272" s="116"/>
      <c r="P1272" s="116"/>
      <c r="Q1272" s="116"/>
      <c r="R1272" s="116"/>
      <c r="S1272" s="116"/>
      <c r="T1272" s="116"/>
      <c r="U1272" s="116"/>
      <c r="V1272" s="116"/>
      <c r="W1272" s="116"/>
      <c r="X1272" s="116"/>
      <c r="Y1272" s="116"/>
      <c r="Z1272" s="116"/>
      <c r="AA1272" s="116"/>
      <c r="AB1272" s="116"/>
      <c r="AC1272" s="116"/>
      <c r="AD1272" s="116"/>
      <c r="AE1272" s="116"/>
      <c r="AF1272" s="116"/>
      <c r="AG1272" s="116"/>
      <c r="AH1272" s="116"/>
    </row>
    <row r="1273" spans="1:34" x14ac:dyDescent="0.3">
      <c r="A1273" s="126"/>
      <c r="B1273" s="126"/>
      <c r="C1273" s="126"/>
      <c r="D1273" s="126"/>
      <c r="E1273" s="117"/>
      <c r="F1273" s="117"/>
      <c r="G1273" s="117"/>
      <c r="H1273" s="117"/>
      <c r="I1273" s="117"/>
      <c r="J1273" s="117"/>
      <c r="K1273" s="117"/>
      <c r="L1273" s="117"/>
      <c r="M1273" s="116"/>
      <c r="N1273" s="116"/>
      <c r="O1273" s="116"/>
      <c r="P1273" s="116"/>
      <c r="Q1273" s="116"/>
      <c r="R1273" s="116"/>
      <c r="S1273" s="116"/>
      <c r="T1273" s="116"/>
      <c r="U1273" s="116"/>
      <c r="V1273" s="116"/>
      <c r="W1273" s="116"/>
      <c r="X1273" s="116"/>
      <c r="Y1273" s="116"/>
      <c r="Z1273" s="116"/>
      <c r="AA1273" s="116"/>
      <c r="AB1273" s="116"/>
      <c r="AC1273" s="116"/>
      <c r="AD1273" s="116"/>
      <c r="AE1273" s="116"/>
      <c r="AF1273" s="116"/>
      <c r="AG1273" s="116"/>
      <c r="AH1273" s="116"/>
    </row>
    <row r="1274" spans="1:34" x14ac:dyDescent="0.3">
      <c r="A1274" s="126"/>
      <c r="B1274" s="126"/>
      <c r="C1274" s="126"/>
      <c r="D1274" s="126"/>
      <c r="E1274" s="117"/>
      <c r="F1274" s="117"/>
      <c r="G1274" s="117"/>
      <c r="H1274" s="117"/>
      <c r="I1274" s="117"/>
      <c r="J1274" s="117"/>
      <c r="K1274" s="117"/>
      <c r="L1274" s="117"/>
      <c r="M1274" s="116"/>
      <c r="N1274" s="116"/>
      <c r="O1274" s="116"/>
      <c r="P1274" s="116"/>
      <c r="Q1274" s="116"/>
      <c r="R1274" s="116"/>
      <c r="S1274" s="116"/>
      <c r="T1274" s="116"/>
      <c r="U1274" s="116"/>
      <c r="V1274" s="116"/>
      <c r="W1274" s="116"/>
      <c r="X1274" s="116"/>
      <c r="Y1274" s="116"/>
      <c r="Z1274" s="116"/>
      <c r="AA1274" s="116"/>
      <c r="AB1274" s="116"/>
      <c r="AC1274" s="116"/>
      <c r="AD1274" s="116"/>
      <c r="AE1274" s="116"/>
      <c r="AF1274" s="116"/>
      <c r="AG1274" s="116"/>
      <c r="AH1274" s="116"/>
    </row>
    <row r="1275" spans="1:34" x14ac:dyDescent="0.3">
      <c r="A1275" s="126"/>
      <c r="B1275" s="126"/>
      <c r="C1275" s="126"/>
      <c r="D1275" s="126"/>
      <c r="E1275" s="117"/>
      <c r="F1275" s="117"/>
      <c r="G1275" s="117"/>
      <c r="H1275" s="117"/>
      <c r="I1275" s="117"/>
      <c r="J1275" s="117"/>
      <c r="K1275" s="117"/>
      <c r="L1275" s="117"/>
      <c r="M1275" s="116"/>
      <c r="N1275" s="116"/>
      <c r="O1275" s="116"/>
      <c r="P1275" s="116"/>
      <c r="Q1275" s="116"/>
      <c r="R1275" s="116"/>
      <c r="S1275" s="116"/>
      <c r="T1275" s="116"/>
      <c r="U1275" s="116"/>
      <c r="V1275" s="116"/>
      <c r="W1275" s="116"/>
      <c r="X1275" s="116"/>
      <c r="Y1275" s="116"/>
      <c r="Z1275" s="116"/>
      <c r="AA1275" s="116"/>
      <c r="AB1275" s="116"/>
      <c r="AC1275" s="116"/>
      <c r="AD1275" s="116"/>
      <c r="AE1275" s="116"/>
      <c r="AF1275" s="116"/>
      <c r="AG1275" s="116"/>
      <c r="AH1275" s="116"/>
    </row>
    <row r="1276" spans="1:34" x14ac:dyDescent="0.3">
      <c r="A1276" s="126"/>
      <c r="B1276" s="126"/>
      <c r="C1276" s="126"/>
      <c r="D1276" s="126"/>
      <c r="E1276" s="117"/>
      <c r="F1276" s="117"/>
      <c r="G1276" s="117"/>
      <c r="H1276" s="117"/>
      <c r="I1276" s="117"/>
      <c r="J1276" s="117"/>
      <c r="K1276" s="117"/>
      <c r="L1276" s="117"/>
      <c r="M1276" s="116"/>
      <c r="N1276" s="116"/>
      <c r="O1276" s="116"/>
      <c r="P1276" s="116"/>
      <c r="Q1276" s="116"/>
      <c r="R1276" s="116"/>
      <c r="S1276" s="116"/>
      <c r="T1276" s="116"/>
      <c r="U1276" s="116"/>
      <c r="V1276" s="116"/>
      <c r="W1276" s="116"/>
      <c r="X1276" s="116"/>
      <c r="Y1276" s="116"/>
      <c r="Z1276" s="116"/>
      <c r="AA1276" s="116"/>
      <c r="AB1276" s="116"/>
      <c r="AC1276" s="116"/>
      <c r="AD1276" s="116"/>
      <c r="AE1276" s="116"/>
      <c r="AF1276" s="116"/>
      <c r="AG1276" s="116"/>
      <c r="AH1276" s="116"/>
    </row>
    <row r="1277" spans="1:34" x14ac:dyDescent="0.3">
      <c r="A1277" s="126"/>
      <c r="B1277" s="126"/>
      <c r="C1277" s="126"/>
      <c r="D1277" s="126"/>
      <c r="E1277" s="117"/>
      <c r="F1277" s="117"/>
      <c r="G1277" s="117"/>
      <c r="H1277" s="117"/>
      <c r="I1277" s="117"/>
      <c r="J1277" s="117"/>
      <c r="K1277" s="117"/>
      <c r="L1277" s="117"/>
      <c r="M1277" s="116"/>
      <c r="N1277" s="116"/>
      <c r="O1277" s="116"/>
      <c r="P1277" s="116"/>
      <c r="Q1277" s="116"/>
      <c r="R1277" s="116"/>
      <c r="S1277" s="116"/>
      <c r="T1277" s="116"/>
      <c r="U1277" s="116"/>
      <c r="V1277" s="116"/>
      <c r="W1277" s="116"/>
      <c r="X1277" s="116"/>
      <c r="Y1277" s="116"/>
      <c r="Z1277" s="116"/>
      <c r="AA1277" s="116"/>
      <c r="AB1277" s="116"/>
      <c r="AC1277" s="116"/>
      <c r="AD1277" s="116"/>
      <c r="AE1277" s="116"/>
      <c r="AF1277" s="116"/>
      <c r="AG1277" s="116"/>
      <c r="AH1277" s="116"/>
    </row>
    <row r="1278" spans="1:34" x14ac:dyDescent="0.3">
      <c r="A1278" s="126"/>
      <c r="B1278" s="126"/>
      <c r="C1278" s="126"/>
      <c r="D1278" s="126"/>
      <c r="E1278" s="117"/>
      <c r="F1278" s="117"/>
      <c r="G1278" s="117"/>
      <c r="H1278" s="117"/>
      <c r="I1278" s="117"/>
      <c r="J1278" s="117"/>
      <c r="K1278" s="117"/>
      <c r="L1278" s="117"/>
      <c r="M1278" s="116"/>
      <c r="N1278" s="116"/>
      <c r="O1278" s="116"/>
      <c r="P1278" s="116"/>
      <c r="Q1278" s="116"/>
      <c r="R1278" s="116"/>
      <c r="S1278" s="116"/>
      <c r="T1278" s="116"/>
      <c r="U1278" s="116"/>
      <c r="V1278" s="116"/>
      <c r="W1278" s="116"/>
      <c r="X1278" s="116"/>
      <c r="Y1278" s="116"/>
      <c r="Z1278" s="116"/>
      <c r="AA1278" s="116"/>
      <c r="AB1278" s="116"/>
      <c r="AC1278" s="116"/>
      <c r="AD1278" s="116"/>
      <c r="AE1278" s="116"/>
      <c r="AF1278" s="116"/>
      <c r="AG1278" s="116"/>
      <c r="AH1278" s="116"/>
    </row>
    <row r="1279" spans="1:34" x14ac:dyDescent="0.3">
      <c r="A1279" s="126"/>
      <c r="B1279" s="126"/>
      <c r="C1279" s="126"/>
      <c r="D1279" s="126"/>
      <c r="E1279" s="117"/>
      <c r="F1279" s="117"/>
      <c r="G1279" s="117"/>
      <c r="H1279" s="117"/>
      <c r="I1279" s="117"/>
      <c r="J1279" s="117"/>
      <c r="K1279" s="117"/>
      <c r="L1279" s="117"/>
      <c r="M1279" s="116"/>
      <c r="N1279" s="116"/>
      <c r="O1279" s="116"/>
      <c r="P1279" s="116"/>
      <c r="Q1279" s="116"/>
      <c r="R1279" s="116"/>
      <c r="S1279" s="116"/>
      <c r="T1279" s="116"/>
      <c r="U1279" s="116"/>
      <c r="V1279" s="116"/>
      <c r="W1279" s="116"/>
      <c r="X1279" s="116"/>
      <c r="Y1279" s="116"/>
      <c r="Z1279" s="116"/>
      <c r="AA1279" s="116"/>
      <c r="AB1279" s="116"/>
      <c r="AC1279" s="116"/>
      <c r="AD1279" s="116"/>
      <c r="AE1279" s="116"/>
      <c r="AF1279" s="116"/>
      <c r="AG1279" s="116"/>
      <c r="AH1279" s="116"/>
    </row>
    <row r="1280" spans="1:34" x14ac:dyDescent="0.3">
      <c r="A1280" s="126"/>
      <c r="B1280" s="126"/>
      <c r="C1280" s="126"/>
      <c r="D1280" s="126"/>
      <c r="E1280" s="117"/>
      <c r="F1280" s="117"/>
      <c r="G1280" s="117"/>
      <c r="H1280" s="117"/>
      <c r="I1280" s="117"/>
      <c r="J1280" s="117"/>
      <c r="K1280" s="117"/>
      <c r="L1280" s="117"/>
      <c r="M1280" s="116"/>
      <c r="N1280" s="116"/>
      <c r="O1280" s="116"/>
      <c r="P1280" s="116"/>
      <c r="Q1280" s="116"/>
      <c r="R1280" s="116"/>
      <c r="S1280" s="116"/>
      <c r="T1280" s="116"/>
      <c r="U1280" s="116"/>
      <c r="V1280" s="116"/>
      <c r="W1280" s="116"/>
      <c r="X1280" s="116"/>
      <c r="Y1280" s="116"/>
      <c r="Z1280" s="116"/>
      <c r="AA1280" s="116"/>
      <c r="AB1280" s="116"/>
      <c r="AC1280" s="116"/>
      <c r="AD1280" s="116"/>
      <c r="AE1280" s="116"/>
      <c r="AF1280" s="116"/>
      <c r="AG1280" s="116"/>
      <c r="AH1280" s="116"/>
    </row>
    <row r="1281" spans="1:34" x14ac:dyDescent="0.3">
      <c r="A1281" s="126"/>
      <c r="B1281" s="126"/>
      <c r="C1281" s="126"/>
      <c r="D1281" s="126"/>
      <c r="E1281" s="117"/>
      <c r="F1281" s="117"/>
      <c r="G1281" s="117"/>
      <c r="H1281" s="117"/>
      <c r="I1281" s="117"/>
      <c r="J1281" s="117"/>
      <c r="K1281" s="117"/>
      <c r="L1281" s="117"/>
      <c r="M1281" s="116"/>
      <c r="N1281" s="116"/>
      <c r="O1281" s="116"/>
      <c r="P1281" s="116"/>
      <c r="Q1281" s="116"/>
      <c r="R1281" s="116"/>
      <c r="S1281" s="116"/>
      <c r="T1281" s="116"/>
      <c r="U1281" s="116"/>
      <c r="V1281" s="116"/>
      <c r="W1281" s="116"/>
      <c r="X1281" s="116"/>
      <c r="Y1281" s="116"/>
      <c r="Z1281" s="116"/>
      <c r="AA1281" s="116"/>
      <c r="AB1281" s="116"/>
      <c r="AC1281" s="116"/>
      <c r="AD1281" s="116"/>
      <c r="AE1281" s="116"/>
      <c r="AF1281" s="116"/>
      <c r="AG1281" s="116"/>
      <c r="AH1281" s="116"/>
    </row>
    <row r="1282" spans="1:34" x14ac:dyDescent="0.3">
      <c r="A1282" s="126"/>
      <c r="B1282" s="126"/>
      <c r="C1282" s="126"/>
      <c r="D1282" s="126"/>
      <c r="E1282" s="117"/>
      <c r="F1282" s="117"/>
      <c r="G1282" s="117"/>
      <c r="H1282" s="117"/>
      <c r="I1282" s="117"/>
      <c r="J1282" s="117"/>
      <c r="K1282" s="117"/>
      <c r="L1282" s="117"/>
      <c r="M1282" s="116"/>
      <c r="N1282" s="116"/>
      <c r="O1282" s="116"/>
      <c r="P1282" s="116"/>
      <c r="Q1282" s="116"/>
      <c r="R1282" s="116"/>
      <c r="S1282" s="116"/>
      <c r="T1282" s="116"/>
      <c r="U1282" s="116"/>
      <c r="V1282" s="116"/>
      <c r="W1282" s="116"/>
      <c r="X1282" s="116"/>
      <c r="Y1282" s="116"/>
      <c r="Z1282" s="116"/>
      <c r="AA1282" s="116"/>
      <c r="AB1282" s="116"/>
      <c r="AC1282" s="116"/>
      <c r="AD1282" s="116"/>
      <c r="AE1282" s="116"/>
      <c r="AF1282" s="116"/>
      <c r="AG1282" s="116"/>
      <c r="AH1282" s="116"/>
    </row>
    <row r="1283" spans="1:34" x14ac:dyDescent="0.3">
      <c r="A1283" s="126"/>
      <c r="B1283" s="126"/>
      <c r="C1283" s="126"/>
      <c r="D1283" s="126"/>
      <c r="E1283" s="117"/>
      <c r="F1283" s="117"/>
      <c r="G1283" s="117"/>
      <c r="H1283" s="117"/>
      <c r="I1283" s="117"/>
      <c r="J1283" s="117"/>
      <c r="K1283" s="117"/>
      <c r="L1283" s="117"/>
      <c r="M1283" s="116"/>
      <c r="N1283" s="116"/>
      <c r="O1283" s="116"/>
      <c r="P1283" s="116"/>
      <c r="Q1283" s="116"/>
      <c r="R1283" s="116"/>
      <c r="S1283" s="116"/>
      <c r="T1283" s="116"/>
      <c r="U1283" s="116"/>
      <c r="V1283" s="116"/>
      <c r="W1283" s="116"/>
      <c r="X1283" s="116"/>
      <c r="Y1283" s="116"/>
      <c r="Z1283" s="116"/>
      <c r="AA1283" s="116"/>
      <c r="AB1283" s="116"/>
      <c r="AC1283" s="116"/>
      <c r="AD1283" s="116"/>
      <c r="AE1283" s="116"/>
      <c r="AF1283" s="116"/>
      <c r="AG1283" s="116"/>
      <c r="AH1283" s="116"/>
    </row>
    <row r="1284" spans="1:34" x14ac:dyDescent="0.3">
      <c r="A1284" s="126"/>
      <c r="B1284" s="126"/>
      <c r="C1284" s="126"/>
      <c r="D1284" s="126"/>
      <c r="E1284" s="117"/>
      <c r="F1284" s="117"/>
      <c r="G1284" s="117"/>
      <c r="H1284" s="117"/>
      <c r="I1284" s="117"/>
      <c r="J1284" s="117"/>
      <c r="K1284" s="117"/>
      <c r="L1284" s="117"/>
      <c r="M1284" s="116"/>
      <c r="N1284" s="116"/>
      <c r="O1284" s="116"/>
      <c r="P1284" s="116"/>
      <c r="Q1284" s="116"/>
      <c r="R1284" s="116"/>
      <c r="S1284" s="116"/>
      <c r="T1284" s="116"/>
      <c r="U1284" s="116"/>
      <c r="V1284" s="116"/>
      <c r="W1284" s="116"/>
      <c r="X1284" s="116"/>
      <c r="Y1284" s="116"/>
      <c r="Z1284" s="116"/>
      <c r="AA1284" s="116"/>
      <c r="AB1284" s="116"/>
      <c r="AC1284" s="116"/>
      <c r="AD1284" s="116"/>
      <c r="AE1284" s="116"/>
      <c r="AF1284" s="116"/>
      <c r="AG1284" s="116"/>
      <c r="AH1284" s="116"/>
    </row>
    <row r="1285" spans="1:34" x14ac:dyDescent="0.3">
      <c r="A1285" s="126"/>
      <c r="B1285" s="126"/>
      <c r="C1285" s="126"/>
      <c r="D1285" s="126"/>
      <c r="E1285" s="117"/>
      <c r="F1285" s="117"/>
      <c r="G1285" s="117"/>
      <c r="H1285" s="117"/>
      <c r="I1285" s="117"/>
      <c r="J1285" s="117"/>
      <c r="K1285" s="117"/>
      <c r="L1285" s="117"/>
      <c r="M1285" s="116"/>
      <c r="N1285" s="116"/>
      <c r="O1285" s="116"/>
      <c r="P1285" s="116"/>
      <c r="Q1285" s="116"/>
      <c r="R1285" s="116"/>
      <c r="S1285" s="116"/>
      <c r="T1285" s="116"/>
      <c r="U1285" s="116"/>
      <c r="V1285" s="116"/>
      <c r="W1285" s="116"/>
      <c r="X1285" s="116"/>
      <c r="Y1285" s="116"/>
      <c r="Z1285" s="116"/>
      <c r="AA1285" s="116"/>
      <c r="AB1285" s="116"/>
      <c r="AC1285" s="116"/>
      <c r="AD1285" s="116"/>
      <c r="AE1285" s="116"/>
      <c r="AF1285" s="116"/>
      <c r="AG1285" s="116"/>
      <c r="AH1285" s="116"/>
    </row>
    <row r="1286" spans="1:34" x14ac:dyDescent="0.3">
      <c r="A1286" s="126"/>
      <c r="B1286" s="126"/>
      <c r="C1286" s="126"/>
      <c r="D1286" s="126"/>
      <c r="E1286" s="117"/>
      <c r="F1286" s="117"/>
      <c r="G1286" s="117"/>
      <c r="H1286" s="117"/>
      <c r="I1286" s="117"/>
      <c r="J1286" s="117"/>
      <c r="K1286" s="117"/>
      <c r="L1286" s="117"/>
      <c r="M1286" s="116"/>
      <c r="N1286" s="116"/>
      <c r="O1286" s="116"/>
      <c r="P1286" s="116"/>
      <c r="Q1286" s="116"/>
      <c r="R1286" s="116"/>
      <c r="S1286" s="116"/>
      <c r="T1286" s="116"/>
      <c r="U1286" s="116"/>
      <c r="V1286" s="116"/>
      <c r="W1286" s="116"/>
      <c r="X1286" s="116"/>
      <c r="Y1286" s="116"/>
      <c r="Z1286" s="116"/>
      <c r="AA1286" s="116"/>
      <c r="AB1286" s="116"/>
      <c r="AC1286" s="116"/>
      <c r="AD1286" s="116"/>
      <c r="AE1286" s="116"/>
      <c r="AF1286" s="116"/>
      <c r="AG1286" s="116"/>
      <c r="AH1286" s="116"/>
    </row>
    <row r="1287" spans="1:34" x14ac:dyDescent="0.3">
      <c r="A1287" s="126"/>
      <c r="B1287" s="126"/>
      <c r="C1287" s="126"/>
      <c r="D1287" s="126"/>
      <c r="E1287" s="117"/>
      <c r="F1287" s="117"/>
      <c r="G1287" s="117"/>
      <c r="H1287" s="117"/>
      <c r="I1287" s="117"/>
      <c r="J1287" s="117"/>
      <c r="K1287" s="117"/>
      <c r="L1287" s="117"/>
      <c r="M1287" s="116"/>
      <c r="N1287" s="116"/>
      <c r="O1287" s="116"/>
      <c r="P1287" s="116"/>
      <c r="Q1287" s="116"/>
      <c r="R1287" s="116"/>
      <c r="S1287" s="116"/>
      <c r="T1287" s="116"/>
      <c r="U1287" s="116"/>
      <c r="V1287" s="116"/>
      <c r="W1287" s="116"/>
      <c r="X1287" s="116"/>
      <c r="Y1287" s="116"/>
      <c r="Z1287" s="116"/>
      <c r="AA1287" s="116"/>
      <c r="AB1287" s="116"/>
      <c r="AC1287" s="116"/>
      <c r="AD1287" s="116"/>
      <c r="AE1287" s="116"/>
      <c r="AF1287" s="116"/>
      <c r="AG1287" s="116"/>
      <c r="AH1287" s="116"/>
    </row>
    <row r="1288" spans="1:34" x14ac:dyDescent="0.3">
      <c r="A1288" s="126"/>
      <c r="B1288" s="126"/>
      <c r="C1288" s="126"/>
      <c r="D1288" s="126"/>
      <c r="E1288" s="117"/>
      <c r="F1288" s="117"/>
      <c r="G1288" s="117"/>
      <c r="H1288" s="117"/>
      <c r="I1288" s="117"/>
      <c r="J1288" s="117"/>
      <c r="K1288" s="117"/>
      <c r="L1288" s="117"/>
      <c r="M1288" s="116"/>
      <c r="N1288" s="116"/>
      <c r="O1288" s="116"/>
      <c r="P1288" s="116"/>
      <c r="Q1288" s="116"/>
      <c r="R1288" s="116"/>
      <c r="S1288" s="116"/>
      <c r="T1288" s="116"/>
      <c r="U1288" s="116"/>
      <c r="V1288" s="116"/>
      <c r="W1288" s="116"/>
      <c r="X1288" s="116"/>
      <c r="Y1288" s="116"/>
      <c r="Z1288" s="116"/>
      <c r="AA1288" s="116"/>
      <c r="AB1288" s="116"/>
      <c r="AC1288" s="116"/>
      <c r="AD1288" s="116"/>
      <c r="AE1288" s="116"/>
      <c r="AF1288" s="116"/>
      <c r="AG1288" s="116"/>
      <c r="AH1288" s="116"/>
    </row>
    <row r="1289" spans="1:34" x14ac:dyDescent="0.3">
      <c r="A1289" s="126"/>
      <c r="B1289" s="126"/>
      <c r="C1289" s="126"/>
      <c r="D1289" s="126"/>
      <c r="E1289" s="117"/>
      <c r="F1289" s="117"/>
      <c r="G1289" s="117"/>
      <c r="H1289" s="117"/>
      <c r="I1289" s="117"/>
      <c r="J1289" s="117"/>
      <c r="K1289" s="117"/>
      <c r="L1289" s="117"/>
      <c r="M1289" s="116"/>
      <c r="N1289" s="116"/>
      <c r="O1289" s="116"/>
      <c r="P1289" s="116"/>
      <c r="Q1289" s="116"/>
      <c r="R1289" s="116"/>
      <c r="S1289" s="116"/>
      <c r="T1289" s="116"/>
      <c r="U1289" s="116"/>
      <c r="V1289" s="116"/>
      <c r="W1289" s="116"/>
      <c r="X1289" s="116"/>
      <c r="Y1289" s="116"/>
      <c r="Z1289" s="116"/>
      <c r="AA1289" s="116"/>
      <c r="AB1289" s="116"/>
      <c r="AC1289" s="116"/>
      <c r="AD1289" s="116"/>
      <c r="AE1289" s="116"/>
      <c r="AF1289" s="116"/>
      <c r="AG1289" s="116"/>
      <c r="AH1289" s="116"/>
    </row>
    <row r="1290" spans="1:34" x14ac:dyDescent="0.3">
      <c r="A1290" s="126"/>
      <c r="B1290" s="126"/>
      <c r="C1290" s="126"/>
      <c r="D1290" s="126"/>
      <c r="E1290" s="117"/>
      <c r="F1290" s="117"/>
      <c r="G1290" s="117"/>
      <c r="H1290" s="117"/>
      <c r="I1290" s="117"/>
      <c r="J1290" s="117"/>
      <c r="K1290" s="117"/>
      <c r="L1290" s="117"/>
      <c r="M1290" s="116"/>
      <c r="N1290" s="116"/>
      <c r="O1290" s="116"/>
      <c r="P1290" s="116"/>
      <c r="Q1290" s="116"/>
      <c r="R1290" s="116"/>
      <c r="S1290" s="116"/>
      <c r="T1290" s="116"/>
      <c r="U1290" s="116"/>
      <c r="V1290" s="116"/>
      <c r="W1290" s="116"/>
      <c r="X1290" s="116"/>
      <c r="Y1290" s="116"/>
      <c r="Z1290" s="116"/>
      <c r="AA1290" s="116"/>
      <c r="AB1290" s="116"/>
      <c r="AC1290" s="116"/>
      <c r="AD1290" s="116"/>
      <c r="AE1290" s="116"/>
      <c r="AF1290" s="116"/>
      <c r="AG1290" s="116"/>
      <c r="AH1290" s="116"/>
    </row>
    <row r="1291" spans="1:34" x14ac:dyDescent="0.3">
      <c r="A1291" s="126"/>
      <c r="B1291" s="126"/>
      <c r="C1291" s="126"/>
      <c r="D1291" s="126"/>
      <c r="E1291" s="117"/>
      <c r="F1291" s="117"/>
      <c r="G1291" s="117"/>
      <c r="H1291" s="117"/>
      <c r="I1291" s="117"/>
      <c r="J1291" s="117"/>
      <c r="K1291" s="117"/>
      <c r="L1291" s="117"/>
      <c r="M1291" s="116"/>
      <c r="N1291" s="116"/>
      <c r="O1291" s="116"/>
      <c r="P1291" s="116"/>
      <c r="Q1291" s="116"/>
      <c r="R1291" s="116"/>
      <c r="S1291" s="116"/>
      <c r="T1291" s="116"/>
      <c r="U1291" s="116"/>
      <c r="V1291" s="116"/>
      <c r="W1291" s="116"/>
      <c r="X1291" s="116"/>
      <c r="Y1291" s="116"/>
      <c r="Z1291" s="116"/>
      <c r="AA1291" s="116"/>
      <c r="AB1291" s="116"/>
      <c r="AC1291" s="116"/>
      <c r="AD1291" s="116"/>
      <c r="AE1291" s="116"/>
      <c r="AF1291" s="116"/>
      <c r="AG1291" s="116"/>
      <c r="AH1291" s="116"/>
    </row>
    <row r="1292" spans="1:34" x14ac:dyDescent="0.3">
      <c r="A1292" s="126"/>
      <c r="B1292" s="126"/>
      <c r="C1292" s="126"/>
      <c r="D1292" s="126"/>
      <c r="E1292" s="117"/>
      <c r="F1292" s="117"/>
      <c r="G1292" s="117"/>
      <c r="H1292" s="117"/>
      <c r="I1292" s="117"/>
      <c r="J1292" s="117"/>
      <c r="K1292" s="117"/>
      <c r="L1292" s="117"/>
      <c r="M1292" s="116"/>
      <c r="N1292" s="116"/>
      <c r="O1292" s="116"/>
      <c r="P1292" s="116"/>
      <c r="Q1292" s="116"/>
      <c r="R1292" s="116"/>
      <c r="S1292" s="116"/>
      <c r="T1292" s="116"/>
      <c r="U1292" s="116"/>
      <c r="V1292" s="116"/>
      <c r="W1292" s="116"/>
      <c r="X1292" s="116"/>
      <c r="Y1292" s="116"/>
      <c r="Z1292" s="116"/>
      <c r="AA1292" s="116"/>
      <c r="AB1292" s="116"/>
      <c r="AC1292" s="116"/>
      <c r="AD1292" s="116"/>
      <c r="AE1292" s="116"/>
      <c r="AF1292" s="116"/>
      <c r="AG1292" s="116"/>
      <c r="AH1292" s="116"/>
    </row>
    <row r="1293" spans="1:34" x14ac:dyDescent="0.3">
      <c r="A1293" s="126"/>
      <c r="B1293" s="126"/>
      <c r="C1293" s="126"/>
      <c r="D1293" s="126"/>
      <c r="E1293" s="117"/>
      <c r="F1293" s="117"/>
      <c r="G1293" s="117"/>
      <c r="H1293" s="117"/>
      <c r="I1293" s="117"/>
      <c r="J1293" s="117"/>
      <c r="K1293" s="117"/>
      <c r="L1293" s="117"/>
      <c r="M1293" s="116"/>
      <c r="N1293" s="116"/>
      <c r="O1293" s="116"/>
      <c r="P1293" s="116"/>
      <c r="Q1293" s="116"/>
      <c r="R1293" s="116"/>
      <c r="S1293" s="116"/>
      <c r="T1293" s="116"/>
      <c r="U1293" s="116"/>
      <c r="V1293" s="116"/>
      <c r="W1293" s="116"/>
      <c r="X1293" s="116"/>
      <c r="Y1293" s="116"/>
      <c r="Z1293" s="116"/>
      <c r="AA1293" s="116"/>
      <c r="AB1293" s="116"/>
      <c r="AC1293" s="116"/>
      <c r="AD1293" s="116"/>
      <c r="AE1293" s="116"/>
      <c r="AF1293" s="116"/>
      <c r="AG1293" s="116"/>
      <c r="AH1293" s="116"/>
    </row>
    <row r="1294" spans="1:34" x14ac:dyDescent="0.3">
      <c r="A1294" s="126"/>
      <c r="B1294" s="126"/>
      <c r="C1294" s="126"/>
      <c r="D1294" s="126"/>
      <c r="E1294" s="117"/>
      <c r="F1294" s="117"/>
      <c r="G1294" s="117"/>
      <c r="H1294" s="117"/>
      <c r="I1294" s="117"/>
      <c r="J1294" s="117"/>
      <c r="K1294" s="117"/>
      <c r="L1294" s="117"/>
      <c r="M1294" s="116"/>
      <c r="N1294" s="116"/>
      <c r="O1294" s="116"/>
      <c r="P1294" s="116"/>
      <c r="Q1294" s="116"/>
      <c r="R1294" s="116"/>
      <c r="S1294" s="116"/>
      <c r="T1294" s="116"/>
      <c r="U1294" s="116"/>
      <c r="V1294" s="116"/>
      <c r="W1294" s="116"/>
      <c r="X1294" s="116"/>
      <c r="Y1294" s="116"/>
      <c r="Z1294" s="116"/>
      <c r="AA1294" s="116"/>
      <c r="AB1294" s="116"/>
      <c r="AC1294" s="116"/>
      <c r="AD1294" s="116"/>
      <c r="AE1294" s="116"/>
      <c r="AF1294" s="116"/>
      <c r="AG1294" s="116"/>
      <c r="AH1294" s="116"/>
    </row>
    <row r="1295" spans="1:34" x14ac:dyDescent="0.3">
      <c r="A1295" s="126"/>
      <c r="B1295" s="126"/>
      <c r="C1295" s="126"/>
      <c r="D1295" s="126"/>
      <c r="E1295" s="117"/>
      <c r="F1295" s="117"/>
      <c r="G1295" s="117"/>
      <c r="H1295" s="117"/>
      <c r="I1295" s="117"/>
      <c r="J1295" s="117"/>
      <c r="K1295" s="117"/>
      <c r="L1295" s="117"/>
      <c r="M1295" s="116"/>
      <c r="N1295" s="116"/>
      <c r="O1295" s="116"/>
      <c r="P1295" s="116"/>
      <c r="Q1295" s="116"/>
      <c r="R1295" s="116"/>
      <c r="S1295" s="116"/>
      <c r="T1295" s="116"/>
      <c r="U1295" s="116"/>
      <c r="V1295" s="116"/>
      <c r="W1295" s="116"/>
      <c r="X1295" s="116"/>
      <c r="Y1295" s="116"/>
      <c r="Z1295" s="116"/>
      <c r="AA1295" s="116"/>
      <c r="AB1295" s="116"/>
      <c r="AC1295" s="116"/>
      <c r="AD1295" s="116"/>
      <c r="AE1295" s="116"/>
      <c r="AF1295" s="116"/>
      <c r="AG1295" s="116"/>
      <c r="AH1295" s="116"/>
    </row>
    <row r="1296" spans="1:34" x14ac:dyDescent="0.3">
      <c r="A1296" s="126"/>
      <c r="B1296" s="126"/>
      <c r="C1296" s="126"/>
      <c r="D1296" s="126"/>
      <c r="E1296" s="117"/>
      <c r="F1296" s="117"/>
      <c r="G1296" s="117"/>
      <c r="H1296" s="117"/>
      <c r="I1296" s="117"/>
      <c r="J1296" s="117"/>
      <c r="K1296" s="117"/>
      <c r="L1296" s="117"/>
      <c r="M1296" s="116"/>
      <c r="N1296" s="116"/>
      <c r="O1296" s="116"/>
      <c r="P1296" s="116"/>
      <c r="Q1296" s="116"/>
      <c r="R1296" s="116"/>
      <c r="S1296" s="116"/>
      <c r="T1296" s="116"/>
      <c r="U1296" s="116"/>
      <c r="V1296" s="116"/>
      <c r="W1296" s="116"/>
      <c r="X1296" s="116"/>
      <c r="Y1296" s="116"/>
      <c r="Z1296" s="116"/>
      <c r="AA1296" s="116"/>
      <c r="AB1296" s="116"/>
      <c r="AC1296" s="116"/>
      <c r="AD1296" s="116"/>
      <c r="AE1296" s="116"/>
      <c r="AF1296" s="116"/>
      <c r="AG1296" s="116"/>
      <c r="AH1296" s="116"/>
    </row>
    <row r="1297" spans="1:34" x14ac:dyDescent="0.3">
      <c r="A1297" s="126"/>
      <c r="B1297" s="126"/>
      <c r="C1297" s="126"/>
      <c r="D1297" s="126"/>
      <c r="E1297" s="117"/>
      <c r="F1297" s="117"/>
      <c r="G1297" s="117"/>
      <c r="H1297" s="117"/>
      <c r="I1297" s="117"/>
      <c r="J1297" s="117"/>
      <c r="K1297" s="117"/>
      <c r="L1297" s="117"/>
      <c r="M1297" s="116"/>
      <c r="N1297" s="116"/>
      <c r="O1297" s="116"/>
      <c r="P1297" s="116"/>
      <c r="Q1297" s="116"/>
      <c r="R1297" s="116"/>
      <c r="S1297" s="116"/>
      <c r="T1297" s="116"/>
      <c r="U1297" s="116"/>
      <c r="V1297" s="116"/>
      <c r="W1297" s="116"/>
      <c r="X1297" s="116"/>
      <c r="Y1297" s="116"/>
      <c r="Z1297" s="116"/>
      <c r="AA1297" s="116"/>
      <c r="AB1297" s="116"/>
      <c r="AC1297" s="116"/>
      <c r="AD1297" s="116"/>
      <c r="AE1297" s="116"/>
      <c r="AF1297" s="116"/>
      <c r="AG1297" s="116"/>
      <c r="AH1297" s="116"/>
    </row>
    <row r="1298" spans="1:34" x14ac:dyDescent="0.3">
      <c r="A1298" s="126"/>
      <c r="B1298" s="126"/>
      <c r="C1298" s="126"/>
      <c r="D1298" s="126"/>
      <c r="E1298" s="117"/>
      <c r="F1298" s="117"/>
      <c r="G1298" s="117"/>
      <c r="H1298" s="117"/>
      <c r="I1298" s="117"/>
      <c r="J1298" s="117"/>
      <c r="K1298" s="117"/>
      <c r="L1298" s="117"/>
      <c r="M1298" s="116"/>
      <c r="N1298" s="116"/>
      <c r="O1298" s="116"/>
      <c r="P1298" s="116"/>
      <c r="Q1298" s="116"/>
      <c r="R1298" s="116"/>
      <c r="S1298" s="116"/>
      <c r="T1298" s="116"/>
      <c r="U1298" s="116"/>
      <c r="V1298" s="116"/>
      <c r="W1298" s="116"/>
      <c r="X1298" s="116"/>
      <c r="Y1298" s="116"/>
      <c r="Z1298" s="116"/>
      <c r="AA1298" s="116"/>
      <c r="AB1298" s="116"/>
      <c r="AC1298" s="116"/>
      <c r="AD1298" s="116"/>
      <c r="AE1298" s="116"/>
      <c r="AF1298" s="116"/>
      <c r="AG1298" s="116"/>
      <c r="AH1298" s="116"/>
    </row>
    <row r="1299" spans="1:34" x14ac:dyDescent="0.3">
      <c r="A1299" s="126"/>
      <c r="B1299" s="126"/>
      <c r="C1299" s="126"/>
      <c r="D1299" s="126"/>
      <c r="E1299" s="117"/>
      <c r="F1299" s="117"/>
      <c r="G1299" s="117"/>
      <c r="H1299" s="117"/>
      <c r="I1299" s="117"/>
      <c r="J1299" s="117"/>
      <c r="K1299" s="117"/>
      <c r="L1299" s="117"/>
      <c r="M1299" s="116"/>
      <c r="N1299" s="116"/>
      <c r="O1299" s="116"/>
      <c r="P1299" s="116"/>
      <c r="Q1299" s="116"/>
      <c r="R1299" s="116"/>
      <c r="S1299" s="116"/>
      <c r="T1299" s="116"/>
      <c r="U1299" s="116"/>
      <c r="V1299" s="116"/>
      <c r="W1299" s="116"/>
      <c r="X1299" s="116"/>
      <c r="Y1299" s="116"/>
      <c r="Z1299" s="116"/>
      <c r="AA1299" s="116"/>
      <c r="AB1299" s="116"/>
      <c r="AC1299" s="116"/>
      <c r="AD1299" s="116"/>
      <c r="AE1299" s="116"/>
      <c r="AF1299" s="116"/>
      <c r="AG1299" s="116"/>
      <c r="AH1299" s="116"/>
    </row>
    <row r="1300" spans="1:34" x14ac:dyDescent="0.3">
      <c r="A1300" s="126"/>
      <c r="B1300" s="126"/>
      <c r="C1300" s="126"/>
      <c r="D1300" s="126"/>
      <c r="E1300" s="117"/>
      <c r="F1300" s="117"/>
      <c r="G1300" s="117"/>
      <c r="H1300" s="117"/>
      <c r="I1300" s="117"/>
      <c r="J1300" s="117"/>
      <c r="K1300" s="117"/>
      <c r="L1300" s="117"/>
      <c r="M1300" s="116"/>
      <c r="N1300" s="116"/>
      <c r="O1300" s="116"/>
      <c r="P1300" s="116"/>
      <c r="Q1300" s="116"/>
      <c r="R1300" s="116"/>
      <c r="S1300" s="116"/>
      <c r="T1300" s="116"/>
      <c r="U1300" s="116"/>
      <c r="V1300" s="116"/>
      <c r="W1300" s="116"/>
      <c r="X1300" s="116"/>
      <c r="Y1300" s="116"/>
      <c r="Z1300" s="116"/>
      <c r="AA1300" s="116"/>
      <c r="AB1300" s="116"/>
      <c r="AC1300" s="116"/>
      <c r="AD1300" s="116"/>
      <c r="AE1300" s="116"/>
      <c r="AF1300" s="116"/>
      <c r="AG1300" s="116"/>
      <c r="AH1300" s="116"/>
    </row>
    <row r="1301" spans="1:34" x14ac:dyDescent="0.3">
      <c r="A1301" s="126"/>
      <c r="B1301" s="126"/>
      <c r="C1301" s="126"/>
      <c r="D1301" s="126"/>
      <c r="E1301" s="117"/>
      <c r="F1301" s="117"/>
      <c r="G1301" s="117"/>
      <c r="H1301" s="117"/>
      <c r="I1301" s="117"/>
      <c r="J1301" s="117"/>
      <c r="K1301" s="117"/>
      <c r="L1301" s="117"/>
      <c r="M1301" s="116"/>
      <c r="N1301" s="116"/>
      <c r="O1301" s="116"/>
      <c r="P1301" s="116"/>
      <c r="Q1301" s="116"/>
      <c r="R1301" s="116"/>
      <c r="S1301" s="116"/>
      <c r="T1301" s="116"/>
      <c r="U1301" s="116"/>
      <c r="V1301" s="116"/>
      <c r="W1301" s="116"/>
      <c r="X1301" s="116"/>
      <c r="Y1301" s="116"/>
      <c r="Z1301" s="116"/>
      <c r="AA1301" s="116"/>
      <c r="AB1301" s="116"/>
      <c r="AC1301" s="116"/>
      <c r="AD1301" s="116"/>
      <c r="AE1301" s="116"/>
      <c r="AF1301" s="116"/>
      <c r="AG1301" s="116"/>
      <c r="AH1301" s="116"/>
    </row>
    <row r="1302" spans="1:34" x14ac:dyDescent="0.3">
      <c r="A1302" s="126"/>
      <c r="B1302" s="126"/>
      <c r="C1302" s="126"/>
      <c r="D1302" s="126"/>
      <c r="E1302" s="117"/>
      <c r="F1302" s="117"/>
      <c r="G1302" s="117"/>
      <c r="H1302" s="117"/>
      <c r="I1302" s="117"/>
      <c r="J1302" s="117"/>
      <c r="K1302" s="117"/>
      <c r="L1302" s="117"/>
      <c r="M1302" s="116"/>
      <c r="N1302" s="116"/>
      <c r="O1302" s="116"/>
      <c r="P1302" s="116"/>
      <c r="Q1302" s="116"/>
      <c r="R1302" s="116"/>
      <c r="S1302" s="116"/>
      <c r="T1302" s="116"/>
      <c r="U1302" s="116"/>
      <c r="V1302" s="116"/>
      <c r="W1302" s="116"/>
      <c r="X1302" s="116"/>
      <c r="Y1302" s="116"/>
      <c r="Z1302" s="116"/>
      <c r="AA1302" s="116"/>
      <c r="AB1302" s="116"/>
      <c r="AC1302" s="116"/>
      <c r="AD1302" s="116"/>
      <c r="AE1302" s="116"/>
      <c r="AF1302" s="116"/>
      <c r="AG1302" s="116"/>
      <c r="AH1302" s="116"/>
    </row>
    <row r="1303" spans="1:34" x14ac:dyDescent="0.3">
      <c r="A1303" s="126"/>
      <c r="B1303" s="126"/>
      <c r="C1303" s="126"/>
      <c r="D1303" s="126"/>
      <c r="E1303" s="117"/>
      <c r="F1303" s="117"/>
      <c r="G1303" s="117"/>
      <c r="H1303" s="117"/>
      <c r="I1303" s="117"/>
      <c r="J1303" s="117"/>
      <c r="K1303" s="117"/>
      <c r="L1303" s="117"/>
      <c r="M1303" s="116"/>
      <c r="N1303" s="116"/>
      <c r="O1303" s="116"/>
      <c r="P1303" s="116"/>
      <c r="Q1303" s="116"/>
      <c r="R1303" s="116"/>
      <c r="S1303" s="116"/>
      <c r="T1303" s="116"/>
      <c r="U1303" s="116"/>
      <c r="V1303" s="116"/>
      <c r="W1303" s="116"/>
      <c r="X1303" s="116"/>
      <c r="Y1303" s="116"/>
      <c r="Z1303" s="116"/>
      <c r="AA1303" s="116"/>
      <c r="AB1303" s="116"/>
      <c r="AC1303" s="116"/>
      <c r="AD1303" s="116"/>
      <c r="AE1303" s="116"/>
      <c r="AF1303" s="116"/>
      <c r="AG1303" s="116"/>
      <c r="AH1303" s="116"/>
    </row>
    <row r="1304" spans="1:34" x14ac:dyDescent="0.3">
      <c r="A1304" s="126"/>
      <c r="B1304" s="126"/>
      <c r="C1304" s="126"/>
      <c r="D1304" s="126"/>
      <c r="E1304" s="117"/>
      <c r="F1304" s="117"/>
      <c r="G1304" s="117"/>
      <c r="H1304" s="117"/>
      <c r="I1304" s="117"/>
      <c r="J1304" s="117"/>
      <c r="K1304" s="117"/>
      <c r="L1304" s="117"/>
      <c r="M1304" s="116"/>
      <c r="N1304" s="116"/>
      <c r="O1304" s="116"/>
      <c r="P1304" s="116"/>
      <c r="Q1304" s="116"/>
      <c r="R1304" s="116"/>
      <c r="S1304" s="116"/>
      <c r="T1304" s="116"/>
      <c r="U1304" s="116"/>
      <c r="V1304" s="116"/>
      <c r="W1304" s="116"/>
      <c r="X1304" s="116"/>
      <c r="Y1304" s="116"/>
      <c r="Z1304" s="116"/>
      <c r="AA1304" s="116"/>
      <c r="AB1304" s="116"/>
      <c r="AC1304" s="116"/>
      <c r="AD1304" s="116"/>
      <c r="AE1304" s="116"/>
      <c r="AF1304" s="116"/>
      <c r="AG1304" s="116"/>
      <c r="AH1304" s="116"/>
    </row>
    <row r="1305" spans="1:34" x14ac:dyDescent="0.3">
      <c r="A1305" s="126"/>
      <c r="B1305" s="126"/>
      <c r="C1305" s="126"/>
      <c r="D1305" s="126"/>
      <c r="E1305" s="117"/>
      <c r="F1305" s="117"/>
      <c r="G1305" s="117"/>
      <c r="H1305" s="117"/>
      <c r="I1305" s="117"/>
      <c r="J1305" s="117"/>
      <c r="K1305" s="117"/>
      <c r="L1305" s="117"/>
      <c r="M1305" s="116"/>
      <c r="N1305" s="116"/>
      <c r="O1305" s="116"/>
      <c r="P1305" s="116"/>
      <c r="Q1305" s="116"/>
      <c r="R1305" s="116"/>
      <c r="S1305" s="116"/>
      <c r="T1305" s="116"/>
      <c r="U1305" s="116"/>
      <c r="V1305" s="116"/>
      <c r="W1305" s="116"/>
      <c r="X1305" s="116"/>
      <c r="Y1305" s="116"/>
      <c r="Z1305" s="116"/>
      <c r="AA1305" s="116"/>
      <c r="AB1305" s="116"/>
      <c r="AC1305" s="116"/>
      <c r="AD1305" s="116"/>
      <c r="AE1305" s="116"/>
      <c r="AF1305" s="116"/>
      <c r="AG1305" s="116"/>
      <c r="AH1305" s="116"/>
    </row>
    <row r="1306" spans="1:34" x14ac:dyDescent="0.3">
      <c r="A1306" s="126"/>
      <c r="B1306" s="126"/>
      <c r="C1306" s="126"/>
      <c r="D1306" s="126"/>
      <c r="E1306" s="117"/>
      <c r="F1306" s="117"/>
      <c r="G1306" s="117"/>
      <c r="H1306" s="117"/>
      <c r="I1306" s="117"/>
      <c r="J1306" s="117"/>
      <c r="K1306" s="117"/>
      <c r="L1306" s="117"/>
      <c r="M1306" s="116"/>
      <c r="N1306" s="116"/>
      <c r="O1306" s="116"/>
      <c r="P1306" s="116"/>
      <c r="Q1306" s="116"/>
      <c r="R1306" s="116"/>
      <c r="S1306" s="116"/>
      <c r="T1306" s="116"/>
      <c r="U1306" s="116"/>
      <c r="V1306" s="116"/>
      <c r="W1306" s="116"/>
      <c r="X1306" s="116"/>
      <c r="Y1306" s="116"/>
      <c r="Z1306" s="116"/>
      <c r="AA1306" s="116"/>
      <c r="AB1306" s="116"/>
      <c r="AC1306" s="116"/>
      <c r="AD1306" s="116"/>
      <c r="AE1306" s="116"/>
      <c r="AF1306" s="116"/>
      <c r="AG1306" s="116"/>
      <c r="AH1306" s="116"/>
    </row>
    <row r="1307" spans="1:34" x14ac:dyDescent="0.3">
      <c r="A1307" s="126"/>
      <c r="B1307" s="126"/>
      <c r="C1307" s="126"/>
      <c r="D1307" s="126"/>
      <c r="E1307" s="117"/>
      <c r="F1307" s="117"/>
      <c r="G1307" s="117"/>
      <c r="H1307" s="117"/>
      <c r="I1307" s="117"/>
      <c r="J1307" s="117"/>
      <c r="K1307" s="117"/>
      <c r="L1307" s="117"/>
      <c r="M1307" s="116"/>
      <c r="N1307" s="116"/>
      <c r="O1307" s="116"/>
      <c r="P1307" s="116"/>
      <c r="Q1307" s="116"/>
      <c r="R1307" s="116"/>
      <c r="S1307" s="116"/>
      <c r="T1307" s="116"/>
      <c r="U1307" s="116"/>
      <c r="V1307" s="116"/>
      <c r="W1307" s="116"/>
      <c r="X1307" s="116"/>
      <c r="Y1307" s="116"/>
      <c r="Z1307" s="116"/>
      <c r="AA1307" s="116"/>
      <c r="AB1307" s="116"/>
      <c r="AC1307" s="116"/>
      <c r="AD1307" s="116"/>
      <c r="AE1307" s="116"/>
      <c r="AF1307" s="116"/>
      <c r="AG1307" s="116"/>
      <c r="AH1307" s="116"/>
    </row>
    <row r="1308" spans="1:34" x14ac:dyDescent="0.3">
      <c r="A1308" s="126"/>
      <c r="B1308" s="126"/>
      <c r="C1308" s="126"/>
      <c r="D1308" s="126"/>
      <c r="E1308" s="117"/>
      <c r="F1308" s="117"/>
      <c r="G1308" s="117"/>
      <c r="H1308" s="117"/>
      <c r="I1308" s="117"/>
      <c r="J1308" s="117"/>
      <c r="K1308" s="117"/>
      <c r="L1308" s="117"/>
      <c r="M1308" s="116"/>
      <c r="N1308" s="116"/>
      <c r="O1308" s="116"/>
      <c r="P1308" s="116"/>
      <c r="Q1308" s="116"/>
      <c r="R1308" s="116"/>
      <c r="S1308" s="116"/>
      <c r="T1308" s="116"/>
      <c r="U1308" s="116"/>
      <c r="V1308" s="116"/>
      <c r="W1308" s="116"/>
      <c r="X1308" s="116"/>
      <c r="Y1308" s="116"/>
      <c r="Z1308" s="116"/>
      <c r="AA1308" s="116"/>
      <c r="AB1308" s="116"/>
      <c r="AC1308" s="116"/>
      <c r="AD1308" s="116"/>
      <c r="AE1308" s="116"/>
      <c r="AF1308" s="116"/>
      <c r="AG1308" s="116"/>
      <c r="AH1308" s="116"/>
    </row>
    <row r="1309" spans="1:34" x14ac:dyDescent="0.3">
      <c r="A1309" s="126"/>
      <c r="B1309" s="126"/>
      <c r="C1309" s="126"/>
      <c r="D1309" s="126"/>
      <c r="E1309" s="117"/>
      <c r="F1309" s="117"/>
      <c r="G1309" s="117"/>
      <c r="H1309" s="117"/>
      <c r="I1309" s="117"/>
      <c r="J1309" s="117"/>
      <c r="K1309" s="117"/>
      <c r="L1309" s="117"/>
      <c r="M1309" s="116"/>
      <c r="N1309" s="116"/>
      <c r="O1309" s="116"/>
      <c r="P1309" s="116"/>
      <c r="Q1309" s="116"/>
      <c r="R1309" s="116"/>
      <c r="S1309" s="116"/>
      <c r="T1309" s="116"/>
      <c r="U1309" s="116"/>
      <c r="V1309" s="116"/>
      <c r="W1309" s="116"/>
      <c r="X1309" s="116"/>
      <c r="Y1309" s="116"/>
      <c r="Z1309" s="116"/>
      <c r="AA1309" s="116"/>
      <c r="AB1309" s="116"/>
      <c r="AC1309" s="116"/>
      <c r="AD1309" s="116"/>
      <c r="AE1309" s="116"/>
      <c r="AF1309" s="116"/>
      <c r="AG1309" s="116"/>
      <c r="AH1309" s="116"/>
    </row>
    <row r="1310" spans="1:34" x14ac:dyDescent="0.3">
      <c r="A1310" s="126"/>
      <c r="B1310" s="126"/>
      <c r="C1310" s="126"/>
      <c r="D1310" s="126"/>
      <c r="E1310" s="117"/>
      <c r="F1310" s="117"/>
      <c r="G1310" s="117"/>
      <c r="H1310" s="117"/>
      <c r="I1310" s="117"/>
      <c r="J1310" s="117"/>
      <c r="K1310" s="117"/>
      <c r="L1310" s="117"/>
      <c r="M1310" s="116"/>
      <c r="N1310" s="116"/>
      <c r="O1310" s="116"/>
      <c r="P1310" s="116"/>
      <c r="Q1310" s="116"/>
      <c r="R1310" s="116"/>
      <c r="S1310" s="116"/>
      <c r="T1310" s="116"/>
      <c r="U1310" s="116"/>
      <c r="V1310" s="116"/>
      <c r="W1310" s="116"/>
      <c r="X1310" s="116"/>
      <c r="Y1310" s="116"/>
      <c r="Z1310" s="116"/>
      <c r="AA1310" s="116"/>
      <c r="AB1310" s="116"/>
      <c r="AC1310" s="116"/>
      <c r="AD1310" s="116"/>
      <c r="AE1310" s="116"/>
      <c r="AF1310" s="116"/>
      <c r="AG1310" s="116"/>
      <c r="AH1310" s="116"/>
    </row>
    <row r="1311" spans="1:34" x14ac:dyDescent="0.3">
      <c r="A1311" s="126"/>
      <c r="B1311" s="126"/>
      <c r="C1311" s="126"/>
      <c r="D1311" s="126"/>
      <c r="E1311" s="117"/>
      <c r="F1311" s="117"/>
      <c r="G1311" s="117"/>
      <c r="H1311" s="117"/>
      <c r="I1311" s="117"/>
      <c r="J1311" s="117"/>
      <c r="K1311" s="117"/>
      <c r="L1311" s="117"/>
      <c r="M1311" s="116"/>
      <c r="N1311" s="116"/>
      <c r="O1311" s="116"/>
      <c r="P1311" s="116"/>
      <c r="Q1311" s="116"/>
      <c r="R1311" s="116"/>
      <c r="S1311" s="116"/>
      <c r="T1311" s="116"/>
      <c r="U1311" s="116"/>
      <c r="V1311" s="116"/>
      <c r="W1311" s="116"/>
      <c r="X1311" s="116"/>
      <c r="Y1311" s="116"/>
      <c r="Z1311" s="116"/>
      <c r="AA1311" s="116"/>
      <c r="AB1311" s="116"/>
      <c r="AC1311" s="116"/>
      <c r="AD1311" s="116"/>
      <c r="AE1311" s="116"/>
      <c r="AF1311" s="116"/>
      <c r="AG1311" s="116"/>
      <c r="AH1311" s="116"/>
    </row>
    <row r="1312" spans="1:34" x14ac:dyDescent="0.3">
      <c r="A1312" s="126"/>
      <c r="B1312" s="126"/>
      <c r="C1312" s="126"/>
      <c r="D1312" s="126"/>
      <c r="E1312" s="117"/>
      <c r="F1312" s="117"/>
      <c r="G1312" s="117"/>
      <c r="H1312" s="117"/>
      <c r="I1312" s="117"/>
      <c r="J1312" s="117"/>
      <c r="K1312" s="117"/>
      <c r="L1312" s="117"/>
      <c r="M1312" s="116"/>
      <c r="N1312" s="116"/>
      <c r="O1312" s="116"/>
      <c r="P1312" s="116"/>
      <c r="Q1312" s="116"/>
      <c r="R1312" s="116"/>
      <c r="S1312" s="116"/>
      <c r="T1312" s="116"/>
      <c r="U1312" s="116"/>
      <c r="V1312" s="116"/>
      <c r="W1312" s="116"/>
      <c r="X1312" s="116"/>
      <c r="Y1312" s="116"/>
      <c r="Z1312" s="116"/>
      <c r="AA1312" s="116"/>
      <c r="AB1312" s="116"/>
      <c r="AC1312" s="116"/>
      <c r="AD1312" s="116"/>
      <c r="AE1312" s="116"/>
      <c r="AF1312" s="116"/>
      <c r="AG1312" s="116"/>
      <c r="AH1312" s="116"/>
    </row>
    <row r="1313" spans="1:34" x14ac:dyDescent="0.3">
      <c r="A1313" s="126"/>
      <c r="B1313" s="126"/>
      <c r="C1313" s="126"/>
      <c r="D1313" s="126"/>
      <c r="E1313" s="117"/>
      <c r="F1313" s="117"/>
      <c r="G1313" s="117"/>
      <c r="H1313" s="117"/>
      <c r="I1313" s="117"/>
      <c r="J1313" s="117"/>
      <c r="K1313" s="117"/>
      <c r="L1313" s="117"/>
      <c r="M1313" s="116"/>
      <c r="N1313" s="116"/>
      <c r="O1313" s="116"/>
      <c r="P1313" s="116"/>
      <c r="Q1313" s="116"/>
      <c r="R1313" s="116"/>
      <c r="S1313" s="116"/>
      <c r="T1313" s="116"/>
      <c r="U1313" s="116"/>
      <c r="V1313" s="116"/>
      <c r="W1313" s="116"/>
      <c r="X1313" s="116"/>
      <c r="Y1313" s="116"/>
      <c r="Z1313" s="116"/>
      <c r="AA1313" s="116"/>
      <c r="AB1313" s="116"/>
      <c r="AC1313" s="116"/>
      <c r="AD1313" s="116"/>
      <c r="AE1313" s="116"/>
      <c r="AF1313" s="116"/>
      <c r="AG1313" s="116"/>
      <c r="AH1313" s="116"/>
    </row>
    <row r="1314" spans="1:34" x14ac:dyDescent="0.3">
      <c r="A1314" s="126"/>
      <c r="B1314" s="126"/>
      <c r="C1314" s="126"/>
      <c r="D1314" s="126"/>
      <c r="E1314" s="117"/>
      <c r="F1314" s="117"/>
      <c r="G1314" s="117"/>
      <c r="H1314" s="117"/>
      <c r="I1314" s="117"/>
      <c r="J1314" s="117"/>
      <c r="K1314" s="117"/>
      <c r="L1314" s="117"/>
      <c r="M1314" s="116"/>
      <c r="N1314" s="116"/>
      <c r="O1314" s="116"/>
      <c r="P1314" s="116"/>
      <c r="Q1314" s="116"/>
      <c r="R1314" s="116"/>
      <c r="S1314" s="116"/>
      <c r="T1314" s="116"/>
      <c r="U1314" s="116"/>
      <c r="V1314" s="116"/>
      <c r="W1314" s="116"/>
      <c r="X1314" s="116"/>
      <c r="Y1314" s="116"/>
      <c r="Z1314" s="116"/>
      <c r="AA1314" s="116"/>
      <c r="AB1314" s="116"/>
      <c r="AC1314" s="116"/>
      <c r="AD1314" s="116"/>
      <c r="AE1314" s="116"/>
      <c r="AF1314" s="116"/>
      <c r="AG1314" s="116"/>
      <c r="AH1314" s="116"/>
    </row>
    <row r="1315" spans="1:34" x14ac:dyDescent="0.3">
      <c r="A1315" s="126"/>
      <c r="B1315" s="126"/>
      <c r="C1315" s="126"/>
      <c r="D1315" s="126"/>
      <c r="E1315" s="117"/>
      <c r="F1315" s="117"/>
      <c r="G1315" s="117"/>
      <c r="H1315" s="117"/>
      <c r="I1315" s="117"/>
      <c r="J1315" s="117"/>
      <c r="K1315" s="117"/>
      <c r="L1315" s="117"/>
      <c r="M1315" s="116"/>
      <c r="N1315" s="116"/>
      <c r="O1315" s="116"/>
      <c r="P1315" s="116"/>
      <c r="Q1315" s="116"/>
      <c r="R1315" s="116"/>
      <c r="S1315" s="116"/>
      <c r="T1315" s="116"/>
      <c r="U1315" s="116"/>
      <c r="V1315" s="116"/>
      <c r="W1315" s="116"/>
      <c r="X1315" s="116"/>
      <c r="Y1315" s="116"/>
      <c r="Z1315" s="116"/>
      <c r="AA1315" s="116"/>
      <c r="AB1315" s="116"/>
      <c r="AC1315" s="116"/>
      <c r="AD1315" s="116"/>
      <c r="AE1315" s="116"/>
      <c r="AF1315" s="116"/>
      <c r="AG1315" s="116"/>
      <c r="AH1315" s="116"/>
    </row>
    <row r="1316" spans="1:34" x14ac:dyDescent="0.3">
      <c r="A1316" s="126"/>
      <c r="B1316" s="126"/>
      <c r="C1316" s="126"/>
      <c r="D1316" s="126"/>
      <c r="E1316" s="117"/>
      <c r="F1316" s="117"/>
      <c r="G1316" s="117"/>
      <c r="H1316" s="117"/>
      <c r="I1316" s="117"/>
      <c r="J1316" s="117"/>
      <c r="K1316" s="117"/>
      <c r="L1316" s="117"/>
      <c r="M1316" s="116"/>
      <c r="N1316" s="116"/>
      <c r="O1316" s="116"/>
      <c r="P1316" s="116"/>
      <c r="Q1316" s="116"/>
      <c r="R1316" s="116"/>
      <c r="S1316" s="116"/>
      <c r="T1316" s="116"/>
      <c r="U1316" s="116"/>
      <c r="V1316" s="116"/>
      <c r="W1316" s="116"/>
      <c r="X1316" s="116"/>
      <c r="Y1316" s="116"/>
      <c r="Z1316" s="116"/>
      <c r="AA1316" s="116"/>
      <c r="AB1316" s="116"/>
      <c r="AC1316" s="116"/>
      <c r="AD1316" s="116"/>
      <c r="AE1316" s="116"/>
      <c r="AF1316" s="116"/>
      <c r="AG1316" s="116"/>
      <c r="AH1316" s="116"/>
    </row>
    <row r="1317" spans="1:34" x14ac:dyDescent="0.3">
      <c r="A1317" s="126"/>
      <c r="B1317" s="126"/>
      <c r="C1317" s="126"/>
      <c r="D1317" s="126"/>
      <c r="E1317" s="117"/>
      <c r="F1317" s="117"/>
      <c r="G1317" s="117"/>
      <c r="H1317" s="117"/>
      <c r="I1317" s="117"/>
      <c r="J1317" s="117"/>
      <c r="K1317" s="117"/>
      <c r="L1317" s="117"/>
      <c r="M1317" s="116"/>
      <c r="N1317" s="116"/>
      <c r="O1317" s="116"/>
      <c r="P1317" s="116"/>
      <c r="Q1317" s="116"/>
      <c r="R1317" s="116"/>
      <c r="S1317" s="116"/>
      <c r="T1317" s="116"/>
      <c r="U1317" s="116"/>
      <c r="V1317" s="116"/>
      <c r="W1317" s="116"/>
      <c r="X1317" s="116"/>
      <c r="Y1317" s="116"/>
      <c r="Z1317" s="116"/>
      <c r="AA1317" s="116"/>
      <c r="AB1317" s="116"/>
      <c r="AC1317" s="116"/>
      <c r="AD1317" s="116"/>
      <c r="AE1317" s="116"/>
      <c r="AF1317" s="116"/>
      <c r="AG1317" s="116"/>
      <c r="AH1317" s="116"/>
    </row>
    <row r="1318" spans="1:34" x14ac:dyDescent="0.3">
      <c r="A1318" s="126"/>
      <c r="B1318" s="126"/>
      <c r="C1318" s="126"/>
      <c r="D1318" s="126"/>
      <c r="E1318" s="117"/>
      <c r="F1318" s="117"/>
      <c r="G1318" s="117"/>
      <c r="H1318" s="117"/>
      <c r="I1318" s="117"/>
      <c r="J1318" s="117"/>
      <c r="K1318" s="117"/>
      <c r="L1318" s="117"/>
      <c r="M1318" s="116"/>
      <c r="N1318" s="116"/>
      <c r="O1318" s="116"/>
      <c r="P1318" s="116"/>
      <c r="Q1318" s="116"/>
      <c r="R1318" s="116"/>
      <c r="S1318" s="116"/>
      <c r="T1318" s="116"/>
      <c r="U1318" s="116"/>
      <c r="V1318" s="116"/>
      <c r="W1318" s="116"/>
      <c r="X1318" s="116"/>
      <c r="Y1318" s="116"/>
      <c r="Z1318" s="116"/>
      <c r="AA1318" s="116"/>
      <c r="AB1318" s="116"/>
      <c r="AC1318" s="116"/>
      <c r="AD1318" s="116"/>
      <c r="AE1318" s="116"/>
      <c r="AF1318" s="116"/>
      <c r="AG1318" s="116"/>
      <c r="AH1318" s="116"/>
    </row>
    <row r="1319" spans="1:34" x14ac:dyDescent="0.3">
      <c r="A1319" s="126"/>
      <c r="B1319" s="126"/>
      <c r="C1319" s="126"/>
      <c r="D1319" s="126"/>
      <c r="E1319" s="117"/>
      <c r="F1319" s="117"/>
      <c r="G1319" s="117"/>
      <c r="H1319" s="117"/>
      <c r="I1319" s="117"/>
      <c r="J1319" s="117"/>
      <c r="K1319" s="117"/>
      <c r="L1319" s="117"/>
      <c r="M1319" s="116"/>
      <c r="N1319" s="116"/>
      <c r="O1319" s="116"/>
      <c r="P1319" s="116"/>
      <c r="Q1319" s="116"/>
      <c r="R1319" s="116"/>
      <c r="S1319" s="116"/>
      <c r="T1319" s="116"/>
      <c r="U1319" s="116"/>
      <c r="V1319" s="116"/>
      <c r="W1319" s="116"/>
      <c r="X1319" s="116"/>
      <c r="Y1319" s="116"/>
      <c r="Z1319" s="116"/>
      <c r="AA1319" s="116"/>
      <c r="AB1319" s="116"/>
      <c r="AC1319" s="116"/>
      <c r="AD1319" s="116"/>
      <c r="AE1319" s="116"/>
      <c r="AF1319" s="116"/>
      <c r="AG1319" s="116"/>
      <c r="AH1319" s="116"/>
    </row>
    <row r="1320" spans="1:34" x14ac:dyDescent="0.3">
      <c r="A1320" s="126"/>
      <c r="B1320" s="126"/>
      <c r="C1320" s="126"/>
      <c r="D1320" s="126"/>
      <c r="E1320" s="117"/>
      <c r="F1320" s="117"/>
      <c r="G1320" s="117"/>
      <c r="H1320" s="117"/>
      <c r="I1320" s="117"/>
      <c r="J1320" s="117"/>
      <c r="K1320" s="117"/>
      <c r="L1320" s="117"/>
      <c r="M1320" s="116"/>
      <c r="N1320" s="116"/>
      <c r="O1320" s="116"/>
      <c r="P1320" s="116"/>
      <c r="Q1320" s="116"/>
      <c r="R1320" s="116"/>
      <c r="S1320" s="116"/>
      <c r="T1320" s="116"/>
      <c r="U1320" s="116"/>
      <c r="V1320" s="116"/>
      <c r="W1320" s="116"/>
      <c r="X1320" s="116"/>
      <c r="Y1320" s="116"/>
      <c r="Z1320" s="116"/>
      <c r="AA1320" s="116"/>
      <c r="AB1320" s="116"/>
      <c r="AC1320" s="116"/>
      <c r="AD1320" s="116"/>
      <c r="AE1320" s="116"/>
      <c r="AF1320" s="116"/>
      <c r="AG1320" s="116"/>
      <c r="AH1320" s="116"/>
    </row>
    <row r="1321" spans="1:34" x14ac:dyDescent="0.3">
      <c r="A1321" s="126"/>
      <c r="B1321" s="126"/>
      <c r="C1321" s="126"/>
      <c r="D1321" s="126"/>
      <c r="E1321" s="117"/>
      <c r="F1321" s="117"/>
      <c r="G1321" s="117"/>
      <c r="H1321" s="117"/>
      <c r="I1321" s="117"/>
      <c r="J1321" s="117"/>
      <c r="K1321" s="117"/>
      <c r="L1321" s="117"/>
      <c r="M1321" s="116"/>
      <c r="N1321" s="116"/>
      <c r="O1321" s="116"/>
      <c r="P1321" s="116"/>
      <c r="Q1321" s="116"/>
      <c r="R1321" s="116"/>
      <c r="S1321" s="116"/>
      <c r="T1321" s="116"/>
      <c r="U1321" s="116"/>
      <c r="V1321" s="116"/>
      <c r="W1321" s="116"/>
      <c r="X1321" s="116"/>
      <c r="Y1321" s="116"/>
      <c r="Z1321" s="116"/>
      <c r="AA1321" s="116"/>
      <c r="AB1321" s="116"/>
      <c r="AC1321" s="116"/>
      <c r="AD1321" s="116"/>
      <c r="AE1321" s="116"/>
      <c r="AF1321" s="116"/>
      <c r="AG1321" s="116"/>
      <c r="AH1321" s="116"/>
    </row>
    <row r="1322" spans="1:34" x14ac:dyDescent="0.3">
      <c r="A1322" s="126"/>
      <c r="B1322" s="126"/>
      <c r="C1322" s="126"/>
      <c r="D1322" s="126"/>
      <c r="E1322" s="117"/>
      <c r="F1322" s="117"/>
      <c r="G1322" s="117"/>
      <c r="H1322" s="117"/>
      <c r="I1322" s="117"/>
      <c r="J1322" s="117"/>
      <c r="K1322" s="117"/>
      <c r="L1322" s="117"/>
      <c r="M1322" s="116"/>
      <c r="N1322" s="116"/>
      <c r="O1322" s="116"/>
      <c r="P1322" s="116"/>
      <c r="Q1322" s="116"/>
      <c r="R1322" s="116"/>
      <c r="S1322" s="116"/>
      <c r="T1322" s="116"/>
      <c r="U1322" s="116"/>
      <c r="V1322" s="116"/>
      <c r="W1322" s="116"/>
      <c r="X1322" s="116"/>
      <c r="Y1322" s="116"/>
      <c r="Z1322" s="116"/>
      <c r="AA1322" s="116"/>
      <c r="AB1322" s="116"/>
      <c r="AC1322" s="116"/>
      <c r="AD1322" s="116"/>
      <c r="AE1322" s="116"/>
      <c r="AF1322" s="116"/>
      <c r="AG1322" s="116"/>
      <c r="AH1322" s="116"/>
    </row>
    <row r="1323" spans="1:34" x14ac:dyDescent="0.3">
      <c r="A1323" s="126"/>
      <c r="B1323" s="126"/>
      <c r="C1323" s="126"/>
      <c r="D1323" s="126"/>
      <c r="E1323" s="117"/>
      <c r="F1323" s="117"/>
      <c r="G1323" s="117"/>
      <c r="H1323" s="117"/>
      <c r="I1323" s="117"/>
      <c r="J1323" s="117"/>
      <c r="K1323" s="117"/>
      <c r="L1323" s="117"/>
      <c r="M1323" s="116"/>
      <c r="N1323" s="116"/>
      <c r="O1323" s="116"/>
      <c r="P1323" s="116"/>
      <c r="Q1323" s="116"/>
      <c r="R1323" s="116"/>
      <c r="S1323" s="116"/>
      <c r="T1323" s="116"/>
      <c r="U1323" s="116"/>
      <c r="V1323" s="116"/>
      <c r="W1323" s="116"/>
      <c r="X1323" s="116"/>
      <c r="Y1323" s="116"/>
      <c r="Z1323" s="116"/>
      <c r="AA1323" s="116"/>
      <c r="AB1323" s="116"/>
      <c r="AC1323" s="116"/>
      <c r="AD1323" s="116"/>
      <c r="AE1323" s="116"/>
      <c r="AF1323" s="116"/>
      <c r="AG1323" s="116"/>
      <c r="AH1323" s="116"/>
    </row>
    <row r="1324" spans="1:34" x14ac:dyDescent="0.3">
      <c r="A1324" s="126"/>
      <c r="B1324" s="126"/>
      <c r="C1324" s="126"/>
      <c r="D1324" s="126"/>
      <c r="E1324" s="117"/>
      <c r="F1324" s="117"/>
      <c r="G1324" s="117"/>
      <c r="H1324" s="117"/>
      <c r="I1324" s="117"/>
      <c r="J1324" s="117"/>
      <c r="K1324" s="117"/>
      <c r="L1324" s="117"/>
      <c r="M1324" s="116"/>
      <c r="N1324" s="116"/>
      <c r="O1324" s="116"/>
      <c r="P1324" s="116"/>
      <c r="Q1324" s="116"/>
      <c r="R1324" s="116"/>
      <c r="S1324" s="116"/>
      <c r="T1324" s="116"/>
      <c r="U1324" s="116"/>
      <c r="V1324" s="116"/>
      <c r="W1324" s="116"/>
      <c r="X1324" s="116"/>
      <c r="Y1324" s="116"/>
      <c r="Z1324" s="116"/>
      <c r="AA1324" s="116"/>
      <c r="AB1324" s="116"/>
      <c r="AC1324" s="116"/>
      <c r="AD1324" s="116"/>
      <c r="AE1324" s="116"/>
      <c r="AF1324" s="116"/>
      <c r="AG1324" s="116"/>
      <c r="AH1324" s="116"/>
    </row>
    <row r="1325" spans="1:34" x14ac:dyDescent="0.3">
      <c r="A1325" s="126"/>
      <c r="B1325" s="126"/>
      <c r="C1325" s="126"/>
      <c r="D1325" s="126"/>
      <c r="E1325" s="117"/>
      <c r="F1325" s="117"/>
      <c r="G1325" s="117"/>
      <c r="H1325" s="117"/>
      <c r="I1325" s="117"/>
      <c r="J1325" s="117"/>
      <c r="K1325" s="117"/>
      <c r="L1325" s="117"/>
      <c r="M1325" s="116"/>
      <c r="N1325" s="116"/>
      <c r="O1325" s="116"/>
      <c r="P1325" s="116"/>
      <c r="Q1325" s="116"/>
      <c r="R1325" s="116"/>
      <c r="S1325" s="116"/>
      <c r="T1325" s="116"/>
      <c r="U1325" s="116"/>
      <c r="V1325" s="116"/>
      <c r="W1325" s="116"/>
      <c r="X1325" s="116"/>
      <c r="Y1325" s="116"/>
      <c r="Z1325" s="116"/>
      <c r="AA1325" s="116"/>
      <c r="AB1325" s="116"/>
      <c r="AC1325" s="116"/>
      <c r="AD1325" s="116"/>
      <c r="AE1325" s="116"/>
      <c r="AF1325" s="116"/>
      <c r="AG1325" s="116"/>
      <c r="AH1325" s="116"/>
    </row>
    <row r="1326" spans="1:34" x14ac:dyDescent="0.3">
      <c r="A1326" s="126"/>
      <c r="B1326" s="126"/>
      <c r="C1326" s="126"/>
      <c r="D1326" s="126"/>
      <c r="E1326" s="117"/>
      <c r="F1326" s="117"/>
      <c r="G1326" s="117"/>
      <c r="H1326" s="117"/>
      <c r="I1326" s="117"/>
      <c r="J1326" s="117"/>
      <c r="K1326" s="117"/>
      <c r="L1326" s="117"/>
      <c r="M1326" s="116"/>
      <c r="N1326" s="116"/>
      <c r="O1326" s="116"/>
      <c r="P1326" s="116"/>
      <c r="Q1326" s="116"/>
      <c r="R1326" s="116"/>
      <c r="S1326" s="116"/>
      <c r="T1326" s="116"/>
      <c r="U1326" s="116"/>
      <c r="V1326" s="116"/>
      <c r="W1326" s="116"/>
      <c r="X1326" s="116"/>
      <c r="Y1326" s="116"/>
      <c r="Z1326" s="116"/>
      <c r="AA1326" s="116"/>
      <c r="AB1326" s="116"/>
      <c r="AC1326" s="116"/>
      <c r="AD1326" s="116"/>
      <c r="AE1326" s="116"/>
      <c r="AF1326" s="116"/>
      <c r="AG1326" s="116"/>
      <c r="AH1326" s="116"/>
    </row>
    <row r="1327" spans="1:34" x14ac:dyDescent="0.3">
      <c r="A1327" s="126"/>
      <c r="B1327" s="126"/>
      <c r="C1327" s="126"/>
      <c r="D1327" s="126"/>
      <c r="E1327" s="117"/>
      <c r="F1327" s="117"/>
      <c r="G1327" s="117"/>
      <c r="H1327" s="117"/>
      <c r="I1327" s="117"/>
      <c r="J1327" s="117"/>
      <c r="K1327" s="117"/>
      <c r="L1327" s="117"/>
      <c r="M1327" s="116"/>
      <c r="N1327" s="116"/>
      <c r="O1327" s="116"/>
      <c r="P1327" s="116"/>
      <c r="Q1327" s="116"/>
      <c r="R1327" s="116"/>
      <c r="S1327" s="116"/>
      <c r="T1327" s="116"/>
      <c r="U1327" s="116"/>
      <c r="V1327" s="116"/>
      <c r="W1327" s="116"/>
      <c r="X1327" s="116"/>
      <c r="Y1327" s="116"/>
      <c r="Z1327" s="116"/>
      <c r="AA1327" s="116"/>
      <c r="AB1327" s="116"/>
      <c r="AC1327" s="116"/>
      <c r="AD1327" s="116"/>
      <c r="AE1327" s="116"/>
      <c r="AF1327" s="116"/>
      <c r="AG1327" s="116"/>
      <c r="AH1327" s="116"/>
    </row>
    <row r="1328" spans="1:34" x14ac:dyDescent="0.3">
      <c r="A1328" s="126"/>
      <c r="B1328" s="126"/>
      <c r="C1328" s="126"/>
      <c r="D1328" s="126"/>
      <c r="E1328" s="117"/>
      <c r="F1328" s="117"/>
      <c r="G1328" s="117"/>
      <c r="H1328" s="117"/>
      <c r="I1328" s="117"/>
      <c r="J1328" s="117"/>
      <c r="K1328" s="117"/>
      <c r="L1328" s="117"/>
      <c r="M1328" s="116"/>
      <c r="N1328" s="116"/>
      <c r="O1328" s="116"/>
      <c r="P1328" s="116"/>
      <c r="Q1328" s="116"/>
      <c r="R1328" s="116"/>
      <c r="S1328" s="116"/>
      <c r="T1328" s="116"/>
      <c r="U1328" s="116"/>
      <c r="V1328" s="116"/>
      <c r="W1328" s="116"/>
      <c r="X1328" s="116"/>
      <c r="Y1328" s="116"/>
      <c r="Z1328" s="116"/>
      <c r="AA1328" s="116"/>
      <c r="AB1328" s="116"/>
      <c r="AC1328" s="116"/>
      <c r="AD1328" s="116"/>
      <c r="AE1328" s="116"/>
      <c r="AF1328" s="116"/>
      <c r="AG1328" s="116"/>
      <c r="AH1328" s="116"/>
    </row>
    <row r="1329" spans="1:34" x14ac:dyDescent="0.3">
      <c r="A1329" s="126"/>
      <c r="B1329" s="126"/>
      <c r="C1329" s="126"/>
      <c r="D1329" s="126"/>
      <c r="E1329" s="117"/>
      <c r="F1329" s="117"/>
      <c r="G1329" s="117"/>
      <c r="H1329" s="117"/>
      <c r="I1329" s="117"/>
      <c r="J1329" s="117"/>
      <c r="K1329" s="117"/>
      <c r="L1329" s="117"/>
      <c r="M1329" s="116"/>
      <c r="N1329" s="116"/>
      <c r="O1329" s="116"/>
      <c r="P1329" s="116"/>
      <c r="Q1329" s="116"/>
      <c r="R1329" s="116"/>
      <c r="S1329" s="116"/>
      <c r="T1329" s="116"/>
      <c r="U1329" s="116"/>
      <c r="V1329" s="116"/>
      <c r="W1329" s="116"/>
      <c r="X1329" s="116"/>
      <c r="Y1329" s="116"/>
      <c r="Z1329" s="116"/>
      <c r="AA1329" s="116"/>
      <c r="AB1329" s="116"/>
      <c r="AC1329" s="116"/>
      <c r="AD1329" s="116"/>
      <c r="AE1329" s="116"/>
      <c r="AF1329" s="116"/>
      <c r="AG1329" s="116"/>
      <c r="AH1329" s="116"/>
    </row>
    <row r="1330" spans="1:34" x14ac:dyDescent="0.3">
      <c r="A1330" s="126"/>
      <c r="B1330" s="126"/>
      <c r="C1330" s="126"/>
      <c r="D1330" s="126"/>
      <c r="E1330" s="117"/>
      <c r="F1330" s="117"/>
      <c r="G1330" s="117"/>
      <c r="H1330" s="117"/>
      <c r="I1330" s="117"/>
      <c r="J1330" s="117"/>
      <c r="K1330" s="117"/>
      <c r="L1330" s="117"/>
      <c r="M1330" s="116"/>
      <c r="N1330" s="116"/>
      <c r="O1330" s="116"/>
      <c r="P1330" s="116"/>
      <c r="Q1330" s="116"/>
      <c r="R1330" s="116"/>
      <c r="S1330" s="116"/>
      <c r="T1330" s="116"/>
      <c r="U1330" s="116"/>
      <c r="V1330" s="116"/>
      <c r="W1330" s="116"/>
      <c r="X1330" s="116"/>
      <c r="Y1330" s="116"/>
      <c r="Z1330" s="116"/>
      <c r="AA1330" s="116"/>
      <c r="AB1330" s="116"/>
      <c r="AC1330" s="116"/>
      <c r="AD1330" s="116"/>
      <c r="AE1330" s="116"/>
      <c r="AF1330" s="116"/>
      <c r="AG1330" s="116"/>
      <c r="AH1330" s="116"/>
    </row>
    <row r="1331" spans="1:34" x14ac:dyDescent="0.3">
      <c r="A1331" s="126"/>
      <c r="B1331" s="126"/>
      <c r="C1331" s="126"/>
      <c r="D1331" s="126"/>
      <c r="E1331" s="117"/>
      <c r="F1331" s="117"/>
      <c r="G1331" s="117"/>
      <c r="H1331" s="117"/>
      <c r="I1331" s="117"/>
      <c r="J1331" s="117"/>
      <c r="K1331" s="117"/>
      <c r="L1331" s="117"/>
      <c r="M1331" s="116"/>
      <c r="N1331" s="116"/>
      <c r="O1331" s="116"/>
      <c r="P1331" s="116"/>
      <c r="Q1331" s="116"/>
      <c r="R1331" s="116"/>
      <c r="S1331" s="116"/>
      <c r="T1331" s="116"/>
      <c r="U1331" s="116"/>
      <c r="V1331" s="116"/>
      <c r="W1331" s="116"/>
      <c r="X1331" s="116"/>
      <c r="Y1331" s="116"/>
      <c r="Z1331" s="116"/>
      <c r="AA1331" s="116"/>
      <c r="AB1331" s="116"/>
      <c r="AC1331" s="116"/>
      <c r="AD1331" s="116"/>
      <c r="AE1331" s="116"/>
      <c r="AF1331" s="116"/>
      <c r="AG1331" s="116"/>
      <c r="AH1331" s="116"/>
    </row>
    <row r="1332" spans="1:34" x14ac:dyDescent="0.3">
      <c r="A1332" s="126"/>
      <c r="B1332" s="126"/>
      <c r="C1332" s="126"/>
      <c r="D1332" s="126"/>
      <c r="E1332" s="117"/>
      <c r="F1332" s="117"/>
      <c r="G1332" s="117"/>
      <c r="H1332" s="117"/>
      <c r="I1332" s="117"/>
      <c r="J1332" s="117"/>
      <c r="K1332" s="117"/>
      <c r="L1332" s="117"/>
      <c r="M1332" s="116"/>
      <c r="N1332" s="116"/>
      <c r="O1332" s="116"/>
      <c r="P1332" s="116"/>
      <c r="Q1332" s="116"/>
      <c r="R1332" s="116"/>
      <c r="S1332" s="116"/>
      <c r="T1332" s="116"/>
      <c r="U1332" s="116"/>
      <c r="V1332" s="116"/>
      <c r="W1332" s="116"/>
      <c r="X1332" s="116"/>
      <c r="Y1332" s="116"/>
      <c r="Z1332" s="116"/>
      <c r="AA1332" s="116"/>
      <c r="AB1332" s="116"/>
      <c r="AC1332" s="116"/>
      <c r="AD1332" s="116"/>
      <c r="AE1332" s="116"/>
      <c r="AF1332" s="116"/>
      <c r="AG1332" s="116"/>
      <c r="AH1332" s="116"/>
    </row>
    <row r="1333" spans="1:34" x14ac:dyDescent="0.3">
      <c r="A1333" s="126"/>
      <c r="B1333" s="126"/>
      <c r="C1333" s="126"/>
      <c r="D1333" s="126"/>
      <c r="E1333" s="117"/>
      <c r="F1333" s="117"/>
      <c r="G1333" s="117"/>
      <c r="H1333" s="117"/>
      <c r="I1333" s="117"/>
      <c r="J1333" s="117"/>
      <c r="K1333" s="117"/>
      <c r="L1333" s="117"/>
      <c r="M1333" s="116"/>
      <c r="N1333" s="116"/>
      <c r="O1333" s="116"/>
      <c r="P1333" s="116"/>
      <c r="Q1333" s="116"/>
      <c r="R1333" s="116"/>
      <c r="S1333" s="116"/>
      <c r="T1333" s="116"/>
      <c r="U1333" s="116"/>
      <c r="V1333" s="116"/>
      <c r="W1333" s="116"/>
      <c r="X1333" s="116"/>
      <c r="Y1333" s="116"/>
      <c r="Z1333" s="116"/>
      <c r="AA1333" s="116"/>
      <c r="AB1333" s="116"/>
      <c r="AC1333" s="116"/>
      <c r="AD1333" s="116"/>
      <c r="AE1333" s="116"/>
      <c r="AF1333" s="116"/>
      <c r="AG1333" s="116"/>
      <c r="AH1333" s="116"/>
    </row>
    <row r="1334" spans="1:34" x14ac:dyDescent="0.3">
      <c r="A1334" s="126"/>
      <c r="B1334" s="126"/>
      <c r="C1334" s="126"/>
      <c r="D1334" s="126"/>
      <c r="E1334" s="117"/>
      <c r="F1334" s="117"/>
      <c r="G1334" s="117"/>
      <c r="H1334" s="117"/>
      <c r="I1334" s="117"/>
      <c r="J1334" s="117"/>
      <c r="K1334" s="117"/>
      <c r="L1334" s="117"/>
      <c r="M1334" s="116"/>
      <c r="N1334" s="116"/>
      <c r="O1334" s="116"/>
      <c r="P1334" s="116"/>
      <c r="Q1334" s="116"/>
      <c r="R1334" s="116"/>
      <c r="S1334" s="116"/>
      <c r="T1334" s="116"/>
      <c r="U1334" s="116"/>
      <c r="V1334" s="116"/>
      <c r="W1334" s="116"/>
      <c r="X1334" s="116"/>
      <c r="Y1334" s="116"/>
      <c r="Z1334" s="116"/>
      <c r="AA1334" s="116"/>
      <c r="AB1334" s="116"/>
      <c r="AC1334" s="116"/>
      <c r="AD1334" s="116"/>
      <c r="AE1334" s="116"/>
      <c r="AF1334" s="116"/>
      <c r="AG1334" s="116"/>
      <c r="AH1334" s="116"/>
    </row>
    <row r="1335" spans="1:34" x14ac:dyDescent="0.3">
      <c r="A1335" s="126"/>
      <c r="B1335" s="126"/>
      <c r="C1335" s="126"/>
      <c r="D1335" s="126"/>
      <c r="E1335" s="117"/>
      <c r="F1335" s="117"/>
      <c r="G1335" s="117"/>
      <c r="H1335" s="117"/>
      <c r="I1335" s="117"/>
      <c r="J1335" s="117"/>
      <c r="K1335" s="117"/>
      <c r="L1335" s="117"/>
      <c r="M1335" s="116"/>
      <c r="N1335" s="116"/>
      <c r="O1335" s="116"/>
      <c r="P1335" s="116"/>
      <c r="Q1335" s="116"/>
      <c r="R1335" s="116"/>
      <c r="S1335" s="116"/>
      <c r="T1335" s="116"/>
      <c r="U1335" s="116"/>
      <c r="V1335" s="116"/>
      <c r="W1335" s="116"/>
      <c r="X1335" s="116"/>
      <c r="Y1335" s="116"/>
      <c r="Z1335" s="116"/>
      <c r="AA1335" s="116"/>
      <c r="AB1335" s="116"/>
      <c r="AC1335" s="116"/>
      <c r="AD1335" s="116"/>
      <c r="AE1335" s="116"/>
      <c r="AF1335" s="116"/>
      <c r="AG1335" s="116"/>
      <c r="AH1335" s="116"/>
    </row>
    <row r="1336" spans="1:34" x14ac:dyDescent="0.3">
      <c r="A1336" s="126"/>
      <c r="B1336" s="126"/>
      <c r="C1336" s="126"/>
      <c r="D1336" s="126"/>
      <c r="E1336" s="117"/>
      <c r="F1336" s="117"/>
      <c r="G1336" s="117"/>
      <c r="H1336" s="117"/>
      <c r="I1336" s="117"/>
      <c r="J1336" s="117"/>
      <c r="K1336" s="117"/>
      <c r="L1336" s="117"/>
      <c r="M1336" s="116"/>
      <c r="N1336" s="116"/>
      <c r="O1336" s="116"/>
      <c r="P1336" s="116"/>
      <c r="Q1336" s="116"/>
      <c r="R1336" s="116"/>
      <c r="S1336" s="116"/>
      <c r="T1336" s="116"/>
      <c r="U1336" s="116"/>
      <c r="V1336" s="116"/>
      <c r="W1336" s="116"/>
      <c r="X1336" s="116"/>
      <c r="Y1336" s="116"/>
      <c r="Z1336" s="116"/>
      <c r="AA1336" s="116"/>
      <c r="AB1336" s="116"/>
      <c r="AC1336" s="116"/>
      <c r="AD1336" s="116"/>
      <c r="AE1336" s="116"/>
      <c r="AF1336" s="116"/>
      <c r="AG1336" s="116"/>
      <c r="AH1336" s="116"/>
    </row>
    <row r="1337" spans="1:34" x14ac:dyDescent="0.3">
      <c r="A1337" s="126"/>
      <c r="B1337" s="126"/>
      <c r="C1337" s="126"/>
      <c r="D1337" s="126"/>
      <c r="E1337" s="117"/>
      <c r="F1337" s="117"/>
      <c r="G1337" s="117"/>
      <c r="H1337" s="117"/>
      <c r="I1337" s="117"/>
      <c r="J1337" s="117"/>
      <c r="K1337" s="117"/>
      <c r="L1337" s="117"/>
      <c r="M1337" s="116"/>
      <c r="N1337" s="116"/>
      <c r="O1337" s="116"/>
      <c r="P1337" s="116"/>
      <c r="Q1337" s="116"/>
      <c r="R1337" s="116"/>
      <c r="S1337" s="116"/>
      <c r="T1337" s="116"/>
      <c r="U1337" s="116"/>
      <c r="V1337" s="116"/>
      <c r="W1337" s="116"/>
      <c r="X1337" s="116"/>
      <c r="Y1337" s="116"/>
      <c r="Z1337" s="116"/>
      <c r="AA1337" s="116"/>
      <c r="AB1337" s="116"/>
      <c r="AC1337" s="116"/>
      <c r="AD1337" s="116"/>
      <c r="AE1337" s="116"/>
      <c r="AF1337" s="116"/>
      <c r="AG1337" s="116"/>
      <c r="AH1337" s="116"/>
    </row>
    <row r="1338" spans="1:34" x14ac:dyDescent="0.3">
      <c r="A1338" s="126"/>
      <c r="B1338" s="126"/>
      <c r="C1338" s="126"/>
      <c r="D1338" s="126"/>
      <c r="E1338" s="117"/>
      <c r="F1338" s="117"/>
      <c r="G1338" s="117"/>
      <c r="H1338" s="117"/>
      <c r="I1338" s="117"/>
      <c r="J1338" s="117"/>
      <c r="K1338" s="117"/>
      <c r="L1338" s="117"/>
      <c r="M1338" s="116"/>
      <c r="N1338" s="116"/>
      <c r="O1338" s="116"/>
      <c r="P1338" s="116"/>
      <c r="Q1338" s="116"/>
      <c r="R1338" s="116"/>
      <c r="S1338" s="116"/>
      <c r="T1338" s="116"/>
      <c r="U1338" s="116"/>
      <c r="V1338" s="116"/>
      <c r="W1338" s="116"/>
      <c r="X1338" s="116"/>
      <c r="Y1338" s="116"/>
      <c r="Z1338" s="116"/>
      <c r="AA1338" s="116"/>
      <c r="AB1338" s="116"/>
      <c r="AC1338" s="116"/>
      <c r="AD1338" s="116"/>
      <c r="AE1338" s="116"/>
      <c r="AF1338" s="116"/>
      <c r="AG1338" s="116"/>
      <c r="AH1338" s="116"/>
    </row>
    <row r="1339" spans="1:34" x14ac:dyDescent="0.3">
      <c r="A1339" s="126"/>
      <c r="B1339" s="126"/>
      <c r="C1339" s="126"/>
      <c r="D1339" s="126"/>
      <c r="E1339" s="117"/>
      <c r="F1339" s="117"/>
      <c r="G1339" s="117"/>
      <c r="H1339" s="117"/>
      <c r="I1339" s="117"/>
      <c r="J1339" s="117"/>
      <c r="K1339" s="117"/>
      <c r="L1339" s="117"/>
      <c r="M1339" s="116"/>
      <c r="N1339" s="116"/>
      <c r="O1339" s="116"/>
      <c r="P1339" s="116"/>
      <c r="Q1339" s="116"/>
      <c r="R1339" s="116"/>
      <c r="S1339" s="116"/>
      <c r="T1339" s="116"/>
      <c r="U1339" s="116"/>
      <c r="V1339" s="116"/>
      <c r="W1339" s="116"/>
      <c r="X1339" s="116"/>
      <c r="Y1339" s="116"/>
      <c r="Z1339" s="116"/>
      <c r="AA1339" s="116"/>
      <c r="AB1339" s="116"/>
      <c r="AC1339" s="116"/>
      <c r="AD1339" s="116"/>
      <c r="AE1339" s="116"/>
      <c r="AF1339" s="116"/>
      <c r="AG1339" s="116"/>
      <c r="AH1339" s="116"/>
    </row>
    <row r="1340" spans="1:34" x14ac:dyDescent="0.3">
      <c r="A1340" s="126"/>
      <c r="B1340" s="126"/>
      <c r="C1340" s="126"/>
      <c r="D1340" s="126"/>
      <c r="E1340" s="117"/>
      <c r="F1340" s="117"/>
      <c r="G1340" s="117"/>
      <c r="H1340" s="117"/>
      <c r="I1340" s="117"/>
      <c r="J1340" s="117"/>
      <c r="K1340" s="117"/>
      <c r="L1340" s="117"/>
      <c r="M1340" s="116"/>
      <c r="N1340" s="116"/>
      <c r="O1340" s="116"/>
      <c r="P1340" s="116"/>
      <c r="Q1340" s="116"/>
      <c r="R1340" s="116"/>
      <c r="S1340" s="116"/>
      <c r="T1340" s="116"/>
      <c r="U1340" s="116"/>
      <c r="V1340" s="116"/>
      <c r="W1340" s="116"/>
      <c r="X1340" s="116"/>
      <c r="Y1340" s="116"/>
      <c r="Z1340" s="116"/>
      <c r="AA1340" s="116"/>
      <c r="AB1340" s="116"/>
      <c r="AC1340" s="116"/>
      <c r="AD1340" s="116"/>
      <c r="AE1340" s="116"/>
      <c r="AF1340" s="116"/>
      <c r="AG1340" s="116"/>
      <c r="AH1340" s="116"/>
    </row>
    <row r="1341" spans="1:34" x14ac:dyDescent="0.3">
      <c r="A1341" s="126"/>
      <c r="B1341" s="126"/>
      <c r="C1341" s="126"/>
      <c r="D1341" s="126"/>
      <c r="E1341" s="117"/>
      <c r="F1341" s="117"/>
      <c r="G1341" s="117"/>
      <c r="H1341" s="117"/>
      <c r="I1341" s="117"/>
      <c r="J1341" s="117"/>
      <c r="K1341" s="117"/>
      <c r="L1341" s="117"/>
      <c r="M1341" s="116"/>
      <c r="N1341" s="116"/>
      <c r="O1341" s="116"/>
      <c r="P1341" s="116"/>
      <c r="Q1341" s="116"/>
      <c r="R1341" s="116"/>
      <c r="S1341" s="116"/>
      <c r="T1341" s="116"/>
      <c r="U1341" s="116"/>
      <c r="V1341" s="116"/>
      <c r="W1341" s="116"/>
      <c r="X1341" s="116"/>
      <c r="Y1341" s="116"/>
      <c r="Z1341" s="116"/>
      <c r="AA1341" s="116"/>
      <c r="AB1341" s="116"/>
      <c r="AC1341" s="116"/>
      <c r="AD1341" s="116"/>
      <c r="AE1341" s="116"/>
      <c r="AF1341" s="116"/>
      <c r="AG1341" s="116"/>
      <c r="AH1341" s="116"/>
    </row>
    <row r="1342" spans="1:34" x14ac:dyDescent="0.3">
      <c r="A1342" s="126"/>
      <c r="B1342" s="126"/>
      <c r="C1342" s="126"/>
      <c r="D1342" s="126"/>
      <c r="E1342" s="117"/>
      <c r="F1342" s="117"/>
      <c r="G1342" s="117"/>
      <c r="H1342" s="117"/>
      <c r="I1342" s="117"/>
      <c r="J1342" s="117"/>
      <c r="K1342" s="117"/>
      <c r="L1342" s="117"/>
      <c r="M1342" s="116"/>
      <c r="N1342" s="116"/>
      <c r="O1342" s="116"/>
      <c r="P1342" s="116"/>
      <c r="Q1342" s="116"/>
      <c r="R1342" s="116"/>
      <c r="S1342" s="116"/>
      <c r="T1342" s="116"/>
      <c r="U1342" s="116"/>
      <c r="V1342" s="116"/>
      <c r="W1342" s="116"/>
      <c r="X1342" s="116"/>
      <c r="Y1342" s="116"/>
      <c r="Z1342" s="116"/>
      <c r="AA1342" s="116"/>
      <c r="AB1342" s="116"/>
      <c r="AC1342" s="116"/>
      <c r="AD1342" s="116"/>
      <c r="AE1342" s="116"/>
      <c r="AF1342" s="116"/>
      <c r="AG1342" s="116"/>
      <c r="AH1342" s="116"/>
    </row>
    <row r="1343" spans="1:34" x14ac:dyDescent="0.3">
      <c r="A1343" s="126"/>
      <c r="B1343" s="126"/>
      <c r="C1343" s="126"/>
      <c r="D1343" s="126"/>
      <c r="E1343" s="117"/>
      <c r="F1343" s="117"/>
      <c r="G1343" s="117"/>
      <c r="H1343" s="117"/>
      <c r="I1343" s="117"/>
      <c r="J1343" s="117"/>
      <c r="K1343" s="117"/>
      <c r="L1343" s="117"/>
      <c r="M1343" s="116"/>
      <c r="N1343" s="116"/>
      <c r="O1343" s="116"/>
      <c r="P1343" s="116"/>
      <c r="Q1343" s="116"/>
      <c r="R1343" s="116"/>
      <c r="S1343" s="116"/>
      <c r="T1343" s="116"/>
      <c r="U1343" s="116"/>
      <c r="V1343" s="116"/>
      <c r="W1343" s="116"/>
      <c r="X1343" s="116"/>
      <c r="Y1343" s="116"/>
      <c r="Z1343" s="116"/>
      <c r="AA1343" s="116"/>
      <c r="AB1343" s="116"/>
      <c r="AC1343" s="116"/>
      <c r="AD1343" s="116"/>
      <c r="AE1343" s="116"/>
      <c r="AF1343" s="116"/>
      <c r="AG1343" s="116"/>
      <c r="AH1343" s="116"/>
    </row>
    <row r="1344" spans="1:34" x14ac:dyDescent="0.3">
      <c r="A1344" s="126"/>
      <c r="B1344" s="126"/>
      <c r="C1344" s="126"/>
      <c r="D1344" s="126"/>
      <c r="E1344" s="117"/>
      <c r="F1344" s="117"/>
      <c r="G1344" s="117"/>
      <c r="H1344" s="117"/>
      <c r="I1344" s="117"/>
      <c r="J1344" s="117"/>
      <c r="K1344" s="117"/>
      <c r="L1344" s="117"/>
      <c r="M1344" s="116"/>
      <c r="N1344" s="116"/>
      <c r="O1344" s="116"/>
      <c r="P1344" s="116"/>
      <c r="Q1344" s="116"/>
      <c r="R1344" s="116"/>
      <c r="S1344" s="116"/>
      <c r="T1344" s="116"/>
      <c r="U1344" s="116"/>
      <c r="V1344" s="116"/>
      <c r="W1344" s="116"/>
      <c r="X1344" s="116"/>
      <c r="Y1344" s="116"/>
      <c r="Z1344" s="116"/>
      <c r="AA1344" s="116"/>
      <c r="AB1344" s="116"/>
      <c r="AC1344" s="116"/>
      <c r="AD1344" s="116"/>
      <c r="AE1344" s="116"/>
      <c r="AF1344" s="116"/>
      <c r="AG1344" s="116"/>
      <c r="AH1344" s="116"/>
    </row>
    <row r="1345" spans="1:34" x14ac:dyDescent="0.3">
      <c r="A1345" s="126"/>
      <c r="B1345" s="126"/>
      <c r="C1345" s="126"/>
      <c r="D1345" s="126"/>
      <c r="E1345" s="117"/>
      <c r="F1345" s="117"/>
      <c r="G1345" s="117"/>
      <c r="H1345" s="117"/>
      <c r="I1345" s="117"/>
      <c r="J1345" s="117"/>
      <c r="K1345" s="117"/>
      <c r="L1345" s="117"/>
      <c r="M1345" s="116"/>
      <c r="N1345" s="116"/>
      <c r="O1345" s="116"/>
      <c r="P1345" s="116"/>
      <c r="Q1345" s="116"/>
      <c r="R1345" s="116"/>
      <c r="S1345" s="116"/>
      <c r="T1345" s="116"/>
      <c r="U1345" s="116"/>
      <c r="V1345" s="116"/>
      <c r="W1345" s="116"/>
      <c r="X1345" s="116"/>
      <c r="Y1345" s="116"/>
      <c r="Z1345" s="116"/>
      <c r="AA1345" s="116"/>
      <c r="AB1345" s="116"/>
      <c r="AC1345" s="116"/>
      <c r="AD1345" s="116"/>
      <c r="AE1345" s="116"/>
      <c r="AF1345" s="116"/>
      <c r="AG1345" s="116"/>
      <c r="AH1345" s="116"/>
    </row>
    <row r="1346" spans="1:34" x14ac:dyDescent="0.3">
      <c r="A1346" s="126"/>
      <c r="B1346" s="126"/>
      <c r="C1346" s="126"/>
      <c r="D1346" s="126"/>
      <c r="E1346" s="117"/>
      <c r="F1346" s="117"/>
      <c r="G1346" s="117"/>
      <c r="H1346" s="117"/>
      <c r="I1346" s="117"/>
      <c r="J1346" s="117"/>
      <c r="K1346" s="117"/>
      <c r="L1346" s="117"/>
      <c r="M1346" s="116"/>
      <c r="N1346" s="116"/>
      <c r="O1346" s="116"/>
      <c r="P1346" s="116"/>
      <c r="Q1346" s="116"/>
      <c r="R1346" s="116"/>
      <c r="S1346" s="116"/>
      <c r="T1346" s="116"/>
      <c r="U1346" s="116"/>
      <c r="V1346" s="116"/>
      <c r="W1346" s="116"/>
      <c r="X1346" s="116"/>
      <c r="Y1346" s="116"/>
      <c r="Z1346" s="116"/>
      <c r="AA1346" s="116"/>
      <c r="AB1346" s="116"/>
      <c r="AC1346" s="116"/>
      <c r="AD1346" s="116"/>
      <c r="AE1346" s="116"/>
      <c r="AF1346" s="116"/>
      <c r="AG1346" s="116"/>
      <c r="AH1346" s="116"/>
    </row>
    <row r="1347" spans="1:34" x14ac:dyDescent="0.3">
      <c r="A1347" s="126"/>
      <c r="B1347" s="126"/>
      <c r="C1347" s="126"/>
      <c r="D1347" s="126"/>
      <c r="E1347" s="117"/>
      <c r="F1347" s="117"/>
      <c r="G1347" s="117"/>
      <c r="H1347" s="117"/>
      <c r="I1347" s="117"/>
      <c r="J1347" s="117"/>
      <c r="K1347" s="117"/>
      <c r="L1347" s="117"/>
      <c r="M1347" s="116"/>
      <c r="N1347" s="116"/>
      <c r="O1347" s="116"/>
      <c r="P1347" s="116"/>
      <c r="Q1347" s="116"/>
      <c r="R1347" s="116"/>
      <c r="S1347" s="116"/>
      <c r="T1347" s="116"/>
      <c r="U1347" s="116"/>
      <c r="V1347" s="116"/>
      <c r="W1347" s="116"/>
      <c r="X1347" s="116"/>
      <c r="Y1347" s="116"/>
      <c r="Z1347" s="116"/>
      <c r="AA1347" s="116"/>
      <c r="AB1347" s="116"/>
      <c r="AC1347" s="116"/>
      <c r="AD1347" s="116"/>
      <c r="AE1347" s="116"/>
      <c r="AF1347" s="116"/>
      <c r="AG1347" s="116"/>
      <c r="AH1347" s="116"/>
    </row>
    <row r="1348" spans="1:34" x14ac:dyDescent="0.3">
      <c r="A1348" s="126"/>
      <c r="B1348" s="126"/>
      <c r="C1348" s="126"/>
      <c r="D1348" s="126"/>
      <c r="E1348" s="117"/>
      <c r="F1348" s="117"/>
      <c r="G1348" s="117"/>
      <c r="H1348" s="117"/>
      <c r="I1348" s="117"/>
      <c r="J1348" s="117"/>
      <c r="K1348" s="117"/>
      <c r="L1348" s="117"/>
      <c r="M1348" s="116"/>
      <c r="N1348" s="116"/>
      <c r="O1348" s="116"/>
      <c r="P1348" s="116"/>
      <c r="Q1348" s="116"/>
      <c r="R1348" s="116"/>
      <c r="S1348" s="116"/>
      <c r="T1348" s="116"/>
      <c r="U1348" s="116"/>
      <c r="V1348" s="116"/>
      <c r="W1348" s="116"/>
      <c r="X1348" s="116"/>
      <c r="Y1348" s="116"/>
      <c r="Z1348" s="116"/>
      <c r="AA1348" s="116"/>
      <c r="AB1348" s="116"/>
      <c r="AC1348" s="116"/>
      <c r="AD1348" s="116"/>
      <c r="AE1348" s="116"/>
      <c r="AF1348" s="116"/>
      <c r="AG1348" s="116"/>
      <c r="AH1348" s="116"/>
    </row>
    <row r="1349" spans="1:34" x14ac:dyDescent="0.3">
      <c r="A1349" s="126"/>
      <c r="B1349" s="126"/>
      <c r="C1349" s="126"/>
      <c r="D1349" s="126"/>
      <c r="E1349" s="117"/>
      <c r="F1349" s="117"/>
      <c r="G1349" s="117"/>
      <c r="H1349" s="117"/>
      <c r="I1349" s="117"/>
      <c r="J1349" s="117"/>
      <c r="K1349" s="117"/>
      <c r="L1349" s="117"/>
      <c r="M1349" s="116"/>
      <c r="N1349" s="116"/>
      <c r="O1349" s="116"/>
      <c r="P1349" s="116"/>
      <c r="Q1349" s="116"/>
      <c r="R1349" s="116"/>
      <c r="S1349" s="116"/>
      <c r="T1349" s="116"/>
      <c r="U1349" s="116"/>
      <c r="V1349" s="116"/>
      <c r="W1349" s="116"/>
      <c r="X1349" s="116"/>
      <c r="Y1349" s="116"/>
      <c r="Z1349" s="116"/>
      <c r="AA1349" s="116"/>
      <c r="AB1349" s="116"/>
      <c r="AC1349" s="116"/>
      <c r="AD1349" s="116"/>
      <c r="AE1349" s="116"/>
      <c r="AF1349" s="116"/>
      <c r="AG1349" s="116"/>
      <c r="AH1349" s="116"/>
    </row>
    <row r="1350" spans="1:34" x14ac:dyDescent="0.3">
      <c r="A1350" s="126"/>
      <c r="B1350" s="126"/>
      <c r="C1350" s="126"/>
      <c r="D1350" s="126"/>
      <c r="E1350" s="117"/>
      <c r="F1350" s="117"/>
      <c r="G1350" s="117"/>
      <c r="H1350" s="117"/>
      <c r="I1350" s="117"/>
      <c r="J1350" s="117"/>
      <c r="K1350" s="117"/>
      <c r="L1350" s="117"/>
      <c r="M1350" s="116"/>
      <c r="N1350" s="116"/>
      <c r="O1350" s="116"/>
      <c r="P1350" s="116"/>
      <c r="Q1350" s="116"/>
      <c r="R1350" s="116"/>
      <c r="S1350" s="116"/>
      <c r="T1350" s="116"/>
      <c r="U1350" s="116"/>
      <c r="V1350" s="116"/>
      <c r="W1350" s="116"/>
      <c r="X1350" s="116"/>
      <c r="Y1350" s="116"/>
      <c r="Z1350" s="116"/>
      <c r="AA1350" s="116"/>
      <c r="AB1350" s="116"/>
      <c r="AC1350" s="116"/>
      <c r="AD1350" s="116"/>
      <c r="AE1350" s="116"/>
      <c r="AF1350" s="116"/>
      <c r="AG1350" s="116"/>
      <c r="AH1350" s="116"/>
    </row>
    <row r="1351" spans="1:34" x14ac:dyDescent="0.3">
      <c r="A1351" s="126"/>
      <c r="B1351" s="126"/>
      <c r="C1351" s="126"/>
      <c r="D1351" s="126"/>
      <c r="E1351" s="117"/>
      <c r="F1351" s="117"/>
      <c r="G1351" s="117"/>
      <c r="H1351" s="117"/>
      <c r="I1351" s="117"/>
      <c r="J1351" s="117"/>
      <c r="K1351" s="117"/>
      <c r="L1351" s="117"/>
      <c r="M1351" s="116"/>
      <c r="N1351" s="116"/>
      <c r="O1351" s="116"/>
      <c r="P1351" s="116"/>
      <c r="Q1351" s="116"/>
      <c r="R1351" s="116"/>
      <c r="S1351" s="116"/>
      <c r="T1351" s="116"/>
      <c r="U1351" s="116"/>
      <c r="V1351" s="116"/>
      <c r="W1351" s="116"/>
      <c r="X1351" s="116"/>
      <c r="Y1351" s="116"/>
      <c r="Z1351" s="116"/>
      <c r="AA1351" s="116"/>
      <c r="AB1351" s="116"/>
      <c r="AC1351" s="116"/>
      <c r="AD1351" s="116"/>
      <c r="AE1351" s="116"/>
      <c r="AF1351" s="116"/>
      <c r="AG1351" s="116"/>
      <c r="AH1351" s="116"/>
    </row>
    <row r="1352" spans="1:34" x14ac:dyDescent="0.3">
      <c r="A1352" s="126"/>
      <c r="B1352" s="126"/>
      <c r="C1352" s="126"/>
      <c r="D1352" s="126"/>
      <c r="E1352" s="117"/>
      <c r="F1352" s="117"/>
      <c r="G1352" s="117"/>
      <c r="H1352" s="117"/>
      <c r="I1352" s="117"/>
      <c r="J1352" s="117"/>
      <c r="K1352" s="117"/>
      <c r="L1352" s="117"/>
      <c r="M1352" s="116"/>
      <c r="N1352" s="116"/>
      <c r="O1352" s="116"/>
      <c r="P1352" s="116"/>
      <c r="Q1352" s="116"/>
      <c r="R1352" s="116"/>
      <c r="S1352" s="116"/>
      <c r="T1352" s="116"/>
      <c r="U1352" s="116"/>
      <c r="V1352" s="116"/>
      <c r="W1352" s="116"/>
      <c r="X1352" s="116"/>
      <c r="Y1352" s="116"/>
      <c r="Z1352" s="116"/>
      <c r="AA1352" s="116"/>
      <c r="AB1352" s="116"/>
      <c r="AC1352" s="116"/>
      <c r="AD1352" s="116"/>
      <c r="AE1352" s="116"/>
      <c r="AF1352" s="116"/>
      <c r="AG1352" s="116"/>
      <c r="AH1352" s="116"/>
    </row>
    <row r="1353" spans="1:34" x14ac:dyDescent="0.3">
      <c r="A1353" s="126"/>
      <c r="B1353" s="126"/>
      <c r="C1353" s="126"/>
      <c r="D1353" s="126"/>
      <c r="E1353" s="117"/>
      <c r="F1353" s="117"/>
      <c r="G1353" s="117"/>
      <c r="H1353" s="117"/>
      <c r="I1353" s="117"/>
      <c r="J1353" s="117"/>
      <c r="K1353" s="117"/>
      <c r="L1353" s="117"/>
      <c r="M1353" s="116"/>
      <c r="N1353" s="116"/>
      <c r="O1353" s="116"/>
      <c r="P1353" s="116"/>
      <c r="Q1353" s="116"/>
      <c r="R1353" s="116"/>
      <c r="S1353" s="116"/>
      <c r="T1353" s="116"/>
      <c r="U1353" s="116"/>
      <c r="V1353" s="116"/>
      <c r="W1353" s="116"/>
      <c r="X1353" s="116"/>
      <c r="Y1353" s="116"/>
      <c r="Z1353" s="116"/>
      <c r="AA1353" s="116"/>
      <c r="AB1353" s="116"/>
      <c r="AC1353" s="116"/>
      <c r="AD1353" s="116"/>
      <c r="AE1353" s="116"/>
      <c r="AF1353" s="116"/>
      <c r="AG1353" s="116"/>
      <c r="AH1353" s="116"/>
    </row>
    <row r="1354" spans="1:34" x14ac:dyDescent="0.3">
      <c r="A1354" s="126"/>
      <c r="B1354" s="126"/>
      <c r="C1354" s="126"/>
      <c r="D1354" s="126"/>
      <c r="E1354" s="117"/>
      <c r="F1354" s="117"/>
      <c r="G1354" s="117"/>
      <c r="H1354" s="117"/>
      <c r="I1354" s="117"/>
      <c r="J1354" s="117"/>
      <c r="K1354" s="117"/>
      <c r="L1354" s="117"/>
      <c r="M1354" s="116"/>
      <c r="N1354" s="116"/>
      <c r="O1354" s="116"/>
      <c r="P1354" s="116"/>
      <c r="Q1354" s="116"/>
      <c r="R1354" s="116"/>
      <c r="S1354" s="116"/>
      <c r="T1354" s="116"/>
      <c r="U1354" s="116"/>
      <c r="V1354" s="116"/>
      <c r="W1354" s="116"/>
      <c r="X1354" s="116"/>
      <c r="Y1354" s="116"/>
      <c r="Z1354" s="116"/>
      <c r="AA1354" s="116"/>
      <c r="AB1354" s="116"/>
      <c r="AC1354" s="116"/>
      <c r="AD1354" s="116"/>
      <c r="AE1354" s="116"/>
      <c r="AF1354" s="116"/>
      <c r="AG1354" s="116"/>
      <c r="AH1354" s="116"/>
    </row>
    <row r="1355" spans="1:34" x14ac:dyDescent="0.3">
      <c r="A1355" s="126"/>
      <c r="B1355" s="126"/>
      <c r="C1355" s="126"/>
      <c r="D1355" s="126"/>
      <c r="E1355" s="117"/>
      <c r="F1355" s="117"/>
      <c r="G1355" s="117"/>
      <c r="H1355" s="117"/>
      <c r="I1355" s="117"/>
      <c r="J1355" s="117"/>
      <c r="K1355" s="117"/>
      <c r="L1355" s="117"/>
      <c r="M1355" s="116"/>
      <c r="N1355" s="116"/>
      <c r="O1355" s="116"/>
      <c r="P1355" s="116"/>
      <c r="Q1355" s="116"/>
      <c r="R1355" s="116"/>
      <c r="S1355" s="116"/>
      <c r="T1355" s="116"/>
      <c r="U1355" s="116"/>
      <c r="V1355" s="116"/>
      <c r="W1355" s="116"/>
      <c r="X1355" s="116"/>
      <c r="Y1355" s="116"/>
      <c r="Z1355" s="116"/>
      <c r="AA1355" s="116"/>
      <c r="AB1355" s="116"/>
      <c r="AC1355" s="116"/>
      <c r="AD1355" s="116"/>
      <c r="AE1355" s="116"/>
      <c r="AF1355" s="116"/>
      <c r="AG1355" s="116"/>
      <c r="AH1355" s="116"/>
    </row>
    <row r="1356" spans="1:34" x14ac:dyDescent="0.3">
      <c r="A1356" s="126"/>
      <c r="B1356" s="126"/>
      <c r="C1356" s="126"/>
      <c r="D1356" s="126"/>
      <c r="E1356" s="117"/>
      <c r="F1356" s="117"/>
      <c r="G1356" s="117"/>
      <c r="H1356" s="117"/>
      <c r="I1356" s="117"/>
      <c r="J1356" s="117"/>
      <c r="K1356" s="117"/>
      <c r="L1356" s="117"/>
      <c r="M1356" s="116"/>
      <c r="N1356" s="116"/>
      <c r="O1356" s="116"/>
      <c r="P1356" s="116"/>
      <c r="Q1356" s="116"/>
      <c r="R1356" s="116"/>
      <c r="S1356" s="116"/>
      <c r="T1356" s="116"/>
      <c r="U1356" s="116"/>
      <c r="V1356" s="116"/>
      <c r="W1356" s="116"/>
      <c r="X1356" s="116"/>
      <c r="Y1356" s="116"/>
      <c r="Z1356" s="116"/>
      <c r="AA1356" s="116"/>
      <c r="AB1356" s="116"/>
      <c r="AC1356" s="116"/>
      <c r="AD1356" s="116"/>
      <c r="AE1356" s="116"/>
      <c r="AF1356" s="116"/>
      <c r="AG1356" s="116"/>
      <c r="AH1356" s="116"/>
    </row>
    <row r="1357" spans="1:34" x14ac:dyDescent="0.3">
      <c r="A1357" s="126"/>
      <c r="B1357" s="126"/>
      <c r="C1357" s="126"/>
      <c r="D1357" s="126"/>
      <c r="E1357" s="117"/>
      <c r="F1357" s="117"/>
      <c r="G1357" s="117"/>
      <c r="H1357" s="117"/>
      <c r="I1357" s="117"/>
      <c r="J1357" s="117"/>
      <c r="K1357" s="117"/>
      <c r="L1357" s="117"/>
      <c r="M1357" s="116"/>
      <c r="N1357" s="116"/>
      <c r="O1357" s="116"/>
      <c r="P1357" s="116"/>
      <c r="Q1357" s="116"/>
      <c r="R1357" s="116"/>
      <c r="S1357" s="116"/>
      <c r="T1357" s="116"/>
      <c r="U1357" s="116"/>
      <c r="V1357" s="116"/>
      <c r="W1357" s="116"/>
      <c r="X1357" s="116"/>
      <c r="Y1357" s="116"/>
      <c r="Z1357" s="116"/>
      <c r="AA1357" s="116"/>
      <c r="AB1357" s="116"/>
      <c r="AC1357" s="116"/>
      <c r="AD1357" s="116"/>
      <c r="AE1357" s="116"/>
      <c r="AF1357" s="116"/>
      <c r="AG1357" s="116"/>
      <c r="AH1357" s="116"/>
    </row>
    <row r="1358" spans="1:34" x14ac:dyDescent="0.3">
      <c r="A1358" s="126"/>
      <c r="B1358" s="126"/>
      <c r="C1358" s="126"/>
      <c r="D1358" s="126"/>
      <c r="E1358" s="117"/>
      <c r="F1358" s="117"/>
      <c r="G1358" s="117"/>
      <c r="H1358" s="117"/>
      <c r="I1358" s="117"/>
      <c r="J1358" s="117"/>
      <c r="K1358" s="117"/>
      <c r="L1358" s="117"/>
      <c r="M1358" s="116"/>
      <c r="N1358" s="116"/>
      <c r="O1358" s="116"/>
      <c r="P1358" s="116"/>
      <c r="Q1358" s="116"/>
      <c r="R1358" s="116"/>
      <c r="S1358" s="116"/>
      <c r="T1358" s="116"/>
      <c r="U1358" s="116"/>
      <c r="V1358" s="116"/>
      <c r="W1358" s="116"/>
      <c r="X1358" s="116"/>
      <c r="Y1358" s="116"/>
      <c r="Z1358" s="116"/>
      <c r="AA1358" s="116"/>
      <c r="AB1358" s="116"/>
      <c r="AC1358" s="116"/>
      <c r="AD1358" s="116"/>
      <c r="AE1358" s="116"/>
      <c r="AF1358" s="116"/>
      <c r="AG1358" s="116"/>
      <c r="AH1358" s="116"/>
    </row>
    <row r="1359" spans="1:34" x14ac:dyDescent="0.3">
      <c r="A1359" s="126"/>
      <c r="B1359" s="126"/>
      <c r="C1359" s="126"/>
      <c r="D1359" s="126"/>
      <c r="E1359" s="117"/>
      <c r="F1359" s="117"/>
      <c r="G1359" s="117"/>
      <c r="H1359" s="117"/>
      <c r="I1359" s="117"/>
      <c r="J1359" s="117"/>
      <c r="K1359" s="117"/>
      <c r="L1359" s="117"/>
      <c r="M1359" s="116"/>
      <c r="N1359" s="116"/>
      <c r="O1359" s="116"/>
      <c r="P1359" s="116"/>
      <c r="Q1359" s="116"/>
      <c r="R1359" s="116"/>
      <c r="S1359" s="116"/>
      <c r="T1359" s="116"/>
      <c r="U1359" s="116"/>
      <c r="V1359" s="116"/>
      <c r="W1359" s="116"/>
      <c r="X1359" s="116"/>
      <c r="Y1359" s="116"/>
      <c r="Z1359" s="116"/>
      <c r="AA1359" s="116"/>
      <c r="AB1359" s="116"/>
      <c r="AC1359" s="116"/>
      <c r="AD1359" s="116"/>
      <c r="AE1359" s="116"/>
      <c r="AF1359" s="116"/>
      <c r="AG1359" s="116"/>
      <c r="AH1359" s="116"/>
    </row>
    <row r="1360" spans="1:34" x14ac:dyDescent="0.3">
      <c r="A1360" s="126"/>
      <c r="B1360" s="126"/>
      <c r="C1360" s="126"/>
      <c r="D1360" s="126"/>
      <c r="E1360" s="117"/>
      <c r="F1360" s="117"/>
      <c r="G1360" s="117"/>
      <c r="H1360" s="117"/>
      <c r="I1360" s="117"/>
      <c r="J1360" s="117"/>
      <c r="K1360" s="117"/>
      <c r="L1360" s="117"/>
      <c r="M1360" s="116"/>
      <c r="N1360" s="116"/>
      <c r="O1360" s="116"/>
      <c r="P1360" s="116"/>
      <c r="Q1360" s="116"/>
      <c r="R1360" s="116"/>
      <c r="S1360" s="116"/>
      <c r="T1360" s="116"/>
      <c r="U1360" s="116"/>
      <c r="V1360" s="116"/>
      <c r="W1360" s="116"/>
      <c r="X1360" s="116"/>
      <c r="Y1360" s="116"/>
      <c r="Z1360" s="116"/>
      <c r="AA1360" s="116"/>
      <c r="AB1360" s="116"/>
      <c r="AC1360" s="116"/>
      <c r="AD1360" s="116"/>
      <c r="AE1360" s="116"/>
      <c r="AF1360" s="116"/>
      <c r="AG1360" s="116"/>
      <c r="AH1360" s="116"/>
    </row>
    <row r="1361" spans="1:34" x14ac:dyDescent="0.3">
      <c r="A1361" s="126"/>
      <c r="B1361" s="126"/>
      <c r="C1361" s="126"/>
      <c r="D1361" s="126"/>
      <c r="E1361" s="117"/>
      <c r="F1361" s="117"/>
      <c r="G1361" s="117"/>
      <c r="H1361" s="117"/>
      <c r="I1361" s="117"/>
      <c r="J1361" s="117"/>
      <c r="K1361" s="117"/>
      <c r="L1361" s="117"/>
      <c r="M1361" s="116"/>
      <c r="N1361" s="116"/>
      <c r="O1361" s="116"/>
      <c r="P1361" s="116"/>
      <c r="Q1361" s="116"/>
      <c r="R1361" s="116"/>
      <c r="S1361" s="116"/>
      <c r="T1361" s="116"/>
      <c r="U1361" s="116"/>
      <c r="V1361" s="116"/>
      <c r="W1361" s="116"/>
      <c r="X1361" s="116"/>
      <c r="Y1361" s="116"/>
      <c r="Z1361" s="116"/>
      <c r="AA1361" s="116"/>
      <c r="AB1361" s="116"/>
      <c r="AC1361" s="116"/>
      <c r="AD1361" s="116"/>
      <c r="AE1361" s="116"/>
      <c r="AF1361" s="116"/>
      <c r="AG1361" s="116"/>
      <c r="AH1361" s="116"/>
    </row>
    <row r="1362" spans="1:34" x14ac:dyDescent="0.3">
      <c r="A1362" s="126"/>
      <c r="B1362" s="126"/>
      <c r="C1362" s="126"/>
      <c r="D1362" s="126"/>
      <c r="E1362" s="117"/>
      <c r="F1362" s="117"/>
      <c r="G1362" s="117"/>
      <c r="H1362" s="117"/>
      <c r="I1362" s="117"/>
      <c r="J1362" s="117"/>
      <c r="K1362" s="117"/>
      <c r="L1362" s="117"/>
      <c r="M1362" s="116"/>
      <c r="N1362" s="116"/>
      <c r="O1362" s="116"/>
      <c r="P1362" s="116"/>
      <c r="Q1362" s="116"/>
      <c r="R1362" s="116"/>
      <c r="S1362" s="116"/>
      <c r="T1362" s="116"/>
      <c r="U1362" s="116"/>
      <c r="V1362" s="116"/>
      <c r="W1362" s="116"/>
      <c r="X1362" s="116"/>
      <c r="Y1362" s="116"/>
      <c r="Z1362" s="116"/>
      <c r="AA1362" s="116"/>
      <c r="AB1362" s="116"/>
      <c r="AC1362" s="116"/>
      <c r="AD1362" s="116"/>
      <c r="AE1362" s="116"/>
      <c r="AF1362" s="116"/>
      <c r="AG1362" s="116"/>
      <c r="AH1362" s="116"/>
    </row>
    <row r="1363" spans="1:34" x14ac:dyDescent="0.3">
      <c r="A1363" s="126"/>
      <c r="B1363" s="126"/>
      <c r="C1363" s="126"/>
      <c r="D1363" s="126"/>
      <c r="E1363" s="117"/>
      <c r="F1363" s="117"/>
      <c r="G1363" s="117"/>
      <c r="H1363" s="117"/>
      <c r="I1363" s="117"/>
      <c r="J1363" s="117"/>
      <c r="K1363" s="117"/>
      <c r="L1363" s="117"/>
      <c r="M1363" s="116"/>
      <c r="N1363" s="116"/>
      <c r="O1363" s="116"/>
      <c r="P1363" s="116"/>
      <c r="Q1363" s="116"/>
      <c r="R1363" s="116"/>
      <c r="S1363" s="116"/>
      <c r="T1363" s="116"/>
      <c r="U1363" s="116"/>
      <c r="V1363" s="116"/>
      <c r="W1363" s="116"/>
      <c r="X1363" s="116"/>
      <c r="Y1363" s="116"/>
      <c r="Z1363" s="116"/>
      <c r="AA1363" s="116"/>
      <c r="AB1363" s="116"/>
      <c r="AC1363" s="116"/>
      <c r="AD1363" s="116"/>
      <c r="AE1363" s="116"/>
      <c r="AF1363" s="116"/>
      <c r="AG1363" s="116"/>
      <c r="AH1363" s="116"/>
    </row>
    <row r="1364" spans="1:34" x14ac:dyDescent="0.3">
      <c r="A1364" s="126"/>
      <c r="B1364" s="126"/>
      <c r="C1364" s="126"/>
      <c r="D1364" s="126"/>
      <c r="E1364" s="117"/>
      <c r="F1364" s="117"/>
      <c r="G1364" s="117"/>
      <c r="H1364" s="117"/>
      <c r="I1364" s="117"/>
      <c r="J1364" s="117"/>
      <c r="K1364" s="117"/>
      <c r="L1364" s="117"/>
      <c r="M1364" s="116"/>
      <c r="N1364" s="116"/>
      <c r="O1364" s="116"/>
      <c r="P1364" s="116"/>
      <c r="Q1364" s="116"/>
      <c r="R1364" s="116"/>
      <c r="S1364" s="116"/>
      <c r="T1364" s="116"/>
      <c r="U1364" s="116"/>
      <c r="V1364" s="116"/>
      <c r="W1364" s="116"/>
      <c r="X1364" s="116"/>
      <c r="Y1364" s="116"/>
      <c r="Z1364" s="116"/>
      <c r="AA1364" s="116"/>
      <c r="AB1364" s="116"/>
      <c r="AC1364" s="116"/>
      <c r="AD1364" s="116"/>
      <c r="AE1364" s="116"/>
      <c r="AF1364" s="116"/>
      <c r="AG1364" s="116"/>
      <c r="AH1364" s="116"/>
    </row>
    <row r="1365" spans="1:34" x14ac:dyDescent="0.3">
      <c r="A1365" s="126"/>
      <c r="B1365" s="126"/>
      <c r="C1365" s="126"/>
      <c r="D1365" s="126"/>
      <c r="E1365" s="117"/>
      <c r="F1365" s="117"/>
      <c r="G1365" s="117"/>
      <c r="H1365" s="117"/>
      <c r="I1365" s="117"/>
      <c r="J1365" s="117"/>
      <c r="K1365" s="117"/>
      <c r="L1365" s="117"/>
      <c r="M1365" s="116"/>
      <c r="N1365" s="116"/>
      <c r="O1365" s="116"/>
      <c r="P1365" s="116"/>
      <c r="Q1365" s="116"/>
      <c r="R1365" s="116"/>
      <c r="S1365" s="116"/>
      <c r="T1365" s="116"/>
      <c r="U1365" s="116"/>
      <c r="V1365" s="116"/>
      <c r="W1365" s="116"/>
      <c r="X1365" s="116"/>
      <c r="Y1365" s="116"/>
      <c r="Z1365" s="116"/>
      <c r="AA1365" s="116"/>
      <c r="AB1365" s="116"/>
      <c r="AC1365" s="116"/>
      <c r="AD1365" s="116"/>
      <c r="AE1365" s="116"/>
      <c r="AF1365" s="116"/>
      <c r="AG1365" s="116"/>
      <c r="AH1365" s="116"/>
    </row>
    <row r="1366" spans="1:34" x14ac:dyDescent="0.3">
      <c r="A1366" s="126"/>
      <c r="B1366" s="126"/>
      <c r="C1366" s="126"/>
      <c r="D1366" s="126"/>
      <c r="E1366" s="117"/>
      <c r="F1366" s="117"/>
      <c r="G1366" s="117"/>
      <c r="H1366" s="117"/>
      <c r="I1366" s="117"/>
      <c r="J1366" s="117"/>
      <c r="K1366" s="117"/>
      <c r="L1366" s="117"/>
      <c r="M1366" s="116"/>
      <c r="N1366" s="116"/>
      <c r="O1366" s="116"/>
      <c r="P1366" s="116"/>
      <c r="Q1366" s="116"/>
      <c r="R1366" s="116"/>
      <c r="S1366" s="116"/>
      <c r="T1366" s="116"/>
      <c r="U1366" s="116"/>
      <c r="V1366" s="116"/>
      <c r="W1366" s="116"/>
      <c r="X1366" s="116"/>
      <c r="Y1366" s="116"/>
      <c r="Z1366" s="116"/>
      <c r="AA1366" s="116"/>
      <c r="AB1366" s="116"/>
      <c r="AC1366" s="116"/>
      <c r="AD1366" s="116"/>
      <c r="AE1366" s="116"/>
      <c r="AF1366" s="116"/>
      <c r="AG1366" s="116"/>
      <c r="AH1366" s="116"/>
    </row>
    <row r="1367" spans="1:34" x14ac:dyDescent="0.3">
      <c r="A1367" s="126"/>
      <c r="B1367" s="126"/>
      <c r="C1367" s="126"/>
      <c r="D1367" s="126"/>
      <c r="E1367" s="117"/>
      <c r="F1367" s="117"/>
      <c r="G1367" s="117"/>
      <c r="H1367" s="117"/>
      <c r="I1367" s="117"/>
      <c r="J1367" s="117"/>
      <c r="K1367" s="117"/>
      <c r="L1367" s="117"/>
      <c r="M1367" s="116"/>
      <c r="N1367" s="116"/>
      <c r="O1367" s="116"/>
      <c r="P1367" s="116"/>
      <c r="Q1367" s="116"/>
      <c r="R1367" s="116"/>
      <c r="S1367" s="116"/>
      <c r="T1367" s="116"/>
      <c r="U1367" s="116"/>
      <c r="V1367" s="116"/>
      <c r="W1367" s="116"/>
      <c r="X1367" s="116"/>
      <c r="Y1367" s="116"/>
      <c r="Z1367" s="116"/>
      <c r="AA1367" s="116"/>
      <c r="AB1367" s="116"/>
      <c r="AC1367" s="116"/>
      <c r="AD1367" s="116"/>
      <c r="AE1367" s="116"/>
      <c r="AF1367" s="116"/>
      <c r="AG1367" s="116"/>
      <c r="AH1367" s="116"/>
    </row>
    <row r="1368" spans="1:34" x14ac:dyDescent="0.3">
      <c r="A1368" s="126"/>
      <c r="B1368" s="126"/>
      <c r="C1368" s="126"/>
      <c r="D1368" s="126"/>
      <c r="E1368" s="117"/>
      <c r="F1368" s="117"/>
      <c r="G1368" s="117"/>
      <c r="H1368" s="117"/>
      <c r="I1368" s="117"/>
      <c r="J1368" s="117"/>
      <c r="K1368" s="117"/>
      <c r="L1368" s="117"/>
      <c r="M1368" s="116"/>
      <c r="N1368" s="116"/>
      <c r="O1368" s="116"/>
      <c r="P1368" s="116"/>
      <c r="Q1368" s="116"/>
      <c r="R1368" s="116"/>
      <c r="S1368" s="116"/>
      <c r="T1368" s="116"/>
      <c r="U1368" s="116"/>
      <c r="V1368" s="116"/>
      <c r="W1368" s="116"/>
      <c r="X1368" s="116"/>
      <c r="Y1368" s="116"/>
      <c r="Z1368" s="116"/>
      <c r="AA1368" s="116"/>
      <c r="AB1368" s="116"/>
      <c r="AC1368" s="116"/>
      <c r="AD1368" s="116"/>
      <c r="AE1368" s="116"/>
      <c r="AF1368" s="116"/>
      <c r="AG1368" s="116"/>
      <c r="AH1368" s="116"/>
    </row>
    <row r="1369" spans="1:34" x14ac:dyDescent="0.3">
      <c r="A1369" s="126"/>
      <c r="B1369" s="126"/>
      <c r="C1369" s="126"/>
      <c r="D1369" s="126"/>
      <c r="E1369" s="117"/>
      <c r="F1369" s="117"/>
      <c r="G1369" s="117"/>
      <c r="H1369" s="117"/>
      <c r="I1369" s="117"/>
      <c r="J1369" s="117"/>
      <c r="K1369" s="117"/>
      <c r="L1369" s="117"/>
      <c r="M1369" s="116"/>
      <c r="N1369" s="116"/>
      <c r="O1369" s="116"/>
      <c r="P1369" s="116"/>
      <c r="Q1369" s="116"/>
      <c r="R1369" s="116"/>
      <c r="S1369" s="116"/>
      <c r="T1369" s="116"/>
      <c r="U1369" s="116"/>
      <c r="V1369" s="116"/>
      <c r="W1369" s="116"/>
      <c r="X1369" s="116"/>
      <c r="Y1369" s="116"/>
      <c r="Z1369" s="116"/>
      <c r="AA1369" s="116"/>
      <c r="AB1369" s="116"/>
      <c r="AC1369" s="116"/>
      <c r="AD1369" s="116"/>
      <c r="AE1369" s="116"/>
      <c r="AF1369" s="116"/>
      <c r="AG1369" s="116"/>
      <c r="AH1369" s="116"/>
    </row>
    <row r="1370" spans="1:34" x14ac:dyDescent="0.3">
      <c r="A1370" s="126"/>
      <c r="B1370" s="126"/>
      <c r="C1370" s="126"/>
      <c r="D1370" s="126"/>
      <c r="E1370" s="117"/>
      <c r="F1370" s="117"/>
      <c r="G1370" s="117"/>
      <c r="H1370" s="117"/>
      <c r="I1370" s="117"/>
      <c r="J1370" s="117"/>
      <c r="K1370" s="117"/>
      <c r="L1370" s="117"/>
      <c r="M1370" s="116"/>
      <c r="N1370" s="116"/>
      <c r="O1370" s="116"/>
      <c r="P1370" s="116"/>
      <c r="Q1370" s="116"/>
      <c r="R1370" s="116"/>
      <c r="S1370" s="116"/>
      <c r="T1370" s="116"/>
      <c r="U1370" s="116"/>
      <c r="V1370" s="116"/>
      <c r="W1370" s="116"/>
      <c r="X1370" s="116"/>
      <c r="Y1370" s="116"/>
      <c r="Z1370" s="116"/>
      <c r="AA1370" s="116"/>
      <c r="AB1370" s="116"/>
      <c r="AC1370" s="116"/>
      <c r="AD1370" s="116"/>
      <c r="AE1370" s="116"/>
      <c r="AF1370" s="116"/>
      <c r="AG1370" s="116"/>
      <c r="AH1370" s="116"/>
    </row>
    <row r="1371" spans="1:34" x14ac:dyDescent="0.3">
      <c r="A1371" s="126"/>
      <c r="B1371" s="126"/>
      <c r="C1371" s="126"/>
      <c r="D1371" s="126"/>
      <c r="E1371" s="117"/>
      <c r="F1371" s="117"/>
      <c r="G1371" s="117"/>
      <c r="H1371" s="117"/>
      <c r="I1371" s="117"/>
      <c r="J1371" s="117"/>
      <c r="K1371" s="117"/>
      <c r="L1371" s="117"/>
      <c r="M1371" s="116"/>
      <c r="N1371" s="116"/>
      <c r="O1371" s="116"/>
      <c r="P1371" s="116"/>
      <c r="Q1371" s="116"/>
      <c r="R1371" s="116"/>
      <c r="S1371" s="116"/>
      <c r="T1371" s="116"/>
      <c r="U1371" s="116"/>
      <c r="V1371" s="116"/>
      <c r="W1371" s="116"/>
      <c r="X1371" s="116"/>
      <c r="Y1371" s="116"/>
      <c r="Z1371" s="116"/>
      <c r="AA1371" s="116"/>
      <c r="AB1371" s="116"/>
      <c r="AC1371" s="116"/>
      <c r="AD1371" s="116"/>
      <c r="AE1371" s="116"/>
      <c r="AF1371" s="116"/>
      <c r="AG1371" s="116"/>
      <c r="AH1371" s="116"/>
    </row>
    <row r="1372" spans="1:34" x14ac:dyDescent="0.3">
      <c r="A1372" s="126"/>
      <c r="B1372" s="126"/>
      <c r="C1372" s="126"/>
      <c r="D1372" s="126"/>
      <c r="E1372" s="117"/>
      <c r="F1372" s="117"/>
      <c r="G1372" s="117"/>
      <c r="H1372" s="117"/>
      <c r="I1372" s="117"/>
      <c r="J1372" s="117"/>
      <c r="K1372" s="117"/>
      <c r="L1372" s="117"/>
      <c r="M1372" s="116"/>
      <c r="N1372" s="116"/>
      <c r="O1372" s="116"/>
      <c r="P1372" s="116"/>
      <c r="Q1372" s="116"/>
      <c r="R1372" s="116"/>
      <c r="S1372" s="116"/>
      <c r="T1372" s="116"/>
      <c r="U1372" s="116"/>
      <c r="V1372" s="116"/>
      <c r="W1372" s="116"/>
      <c r="X1372" s="116"/>
      <c r="Y1372" s="116"/>
      <c r="Z1372" s="116"/>
      <c r="AA1372" s="116"/>
      <c r="AB1372" s="116"/>
      <c r="AC1372" s="116"/>
      <c r="AD1372" s="116"/>
      <c r="AE1372" s="116"/>
      <c r="AF1372" s="116"/>
      <c r="AG1372" s="116"/>
      <c r="AH1372" s="116"/>
    </row>
    <row r="1373" spans="1:34" x14ac:dyDescent="0.3">
      <c r="A1373" s="126"/>
      <c r="B1373" s="126"/>
      <c r="C1373" s="126"/>
      <c r="D1373" s="126"/>
      <c r="E1373" s="117"/>
      <c r="F1373" s="117"/>
      <c r="G1373" s="117"/>
      <c r="H1373" s="117"/>
      <c r="I1373" s="117"/>
      <c r="J1373" s="117"/>
      <c r="K1373" s="117"/>
      <c r="L1373" s="117"/>
      <c r="M1373" s="116"/>
      <c r="N1373" s="116"/>
      <c r="O1373" s="116"/>
      <c r="P1373" s="116"/>
      <c r="Q1373" s="116"/>
      <c r="R1373" s="116"/>
      <c r="S1373" s="116"/>
      <c r="T1373" s="116"/>
      <c r="U1373" s="116"/>
      <c r="V1373" s="116"/>
      <c r="W1373" s="116"/>
      <c r="X1373" s="116"/>
      <c r="Y1373" s="116"/>
      <c r="Z1373" s="116"/>
      <c r="AA1373" s="116"/>
      <c r="AB1373" s="116"/>
      <c r="AC1373" s="116"/>
      <c r="AD1373" s="116"/>
      <c r="AE1373" s="116"/>
      <c r="AF1373" s="116"/>
      <c r="AG1373" s="116"/>
      <c r="AH1373" s="116"/>
    </row>
    <row r="1374" spans="1:34" x14ac:dyDescent="0.3">
      <c r="A1374" s="126"/>
      <c r="B1374" s="126"/>
      <c r="C1374" s="126"/>
      <c r="D1374" s="126"/>
      <c r="E1374" s="117"/>
      <c r="F1374" s="117"/>
      <c r="G1374" s="117"/>
      <c r="H1374" s="117"/>
      <c r="I1374" s="117"/>
      <c r="J1374" s="117"/>
      <c r="K1374" s="117"/>
      <c r="L1374" s="117"/>
      <c r="M1374" s="116"/>
      <c r="N1374" s="116"/>
      <c r="O1374" s="116"/>
      <c r="P1374" s="116"/>
      <c r="Q1374" s="116"/>
      <c r="R1374" s="116"/>
      <c r="S1374" s="116"/>
      <c r="T1374" s="116"/>
      <c r="U1374" s="116"/>
      <c r="V1374" s="116"/>
      <c r="W1374" s="116"/>
      <c r="X1374" s="116"/>
      <c r="Y1374" s="116"/>
      <c r="Z1374" s="116"/>
      <c r="AA1374" s="116"/>
      <c r="AB1374" s="116"/>
      <c r="AC1374" s="116"/>
      <c r="AD1374" s="116"/>
      <c r="AE1374" s="116"/>
      <c r="AF1374" s="116"/>
      <c r="AG1374" s="116"/>
      <c r="AH1374" s="116"/>
    </row>
    <row r="1375" spans="1:34" x14ac:dyDescent="0.3">
      <c r="A1375" s="126"/>
      <c r="B1375" s="126"/>
      <c r="C1375" s="126"/>
      <c r="D1375" s="126"/>
      <c r="E1375" s="117"/>
      <c r="F1375" s="117"/>
      <c r="G1375" s="117"/>
      <c r="H1375" s="117"/>
      <c r="I1375" s="117"/>
      <c r="J1375" s="117"/>
      <c r="K1375" s="117"/>
      <c r="L1375" s="117"/>
      <c r="M1375" s="116"/>
      <c r="N1375" s="116"/>
      <c r="O1375" s="116"/>
      <c r="P1375" s="116"/>
      <c r="Q1375" s="116"/>
      <c r="R1375" s="116"/>
      <c r="S1375" s="116"/>
      <c r="T1375" s="116"/>
      <c r="U1375" s="116"/>
      <c r="V1375" s="116"/>
      <c r="W1375" s="116"/>
      <c r="X1375" s="116"/>
      <c r="Y1375" s="116"/>
      <c r="Z1375" s="116"/>
      <c r="AA1375" s="116"/>
      <c r="AB1375" s="116"/>
      <c r="AC1375" s="116"/>
      <c r="AD1375" s="116"/>
      <c r="AE1375" s="116"/>
      <c r="AF1375" s="116"/>
      <c r="AG1375" s="116"/>
      <c r="AH1375" s="116"/>
    </row>
    <row r="1376" spans="1:34" x14ac:dyDescent="0.3">
      <c r="A1376" s="126"/>
      <c r="B1376" s="126"/>
      <c r="C1376" s="126"/>
      <c r="D1376" s="126"/>
      <c r="E1376" s="117"/>
      <c r="F1376" s="117"/>
      <c r="G1376" s="117"/>
      <c r="H1376" s="117"/>
      <c r="I1376" s="117"/>
      <c r="J1376" s="117"/>
      <c r="K1376" s="117"/>
      <c r="L1376" s="117"/>
      <c r="M1376" s="116"/>
      <c r="N1376" s="116"/>
      <c r="O1376" s="116"/>
      <c r="P1376" s="116"/>
      <c r="Q1376" s="116"/>
      <c r="R1376" s="116"/>
      <c r="S1376" s="116"/>
      <c r="T1376" s="116"/>
      <c r="U1376" s="116"/>
      <c r="V1376" s="116"/>
      <c r="W1376" s="116"/>
      <c r="X1376" s="116"/>
      <c r="Y1376" s="116"/>
      <c r="Z1376" s="116"/>
      <c r="AA1376" s="116"/>
      <c r="AB1376" s="116"/>
      <c r="AC1376" s="116"/>
      <c r="AD1376" s="116"/>
      <c r="AE1376" s="116"/>
      <c r="AF1376" s="116"/>
      <c r="AG1376" s="116"/>
      <c r="AH1376" s="116"/>
    </row>
    <row r="1377" spans="1:34" x14ac:dyDescent="0.3">
      <c r="A1377" s="126"/>
      <c r="B1377" s="126"/>
      <c r="C1377" s="126"/>
      <c r="D1377" s="126"/>
      <c r="E1377" s="117"/>
      <c r="F1377" s="117"/>
      <c r="G1377" s="117"/>
      <c r="H1377" s="117"/>
      <c r="I1377" s="117"/>
      <c r="J1377" s="117"/>
      <c r="K1377" s="117"/>
      <c r="L1377" s="117"/>
      <c r="M1377" s="116"/>
      <c r="N1377" s="116"/>
      <c r="O1377" s="116"/>
      <c r="P1377" s="116"/>
      <c r="Q1377" s="116"/>
      <c r="R1377" s="116"/>
      <c r="S1377" s="116"/>
      <c r="T1377" s="116"/>
      <c r="U1377" s="116"/>
      <c r="V1377" s="116"/>
      <c r="W1377" s="116"/>
      <c r="X1377" s="116"/>
      <c r="Y1377" s="116"/>
      <c r="Z1377" s="116"/>
      <c r="AA1377" s="116"/>
      <c r="AB1377" s="116"/>
      <c r="AC1377" s="116"/>
      <c r="AD1377" s="116"/>
      <c r="AE1377" s="116"/>
      <c r="AF1377" s="116"/>
      <c r="AG1377" s="116"/>
      <c r="AH1377" s="116"/>
    </row>
    <row r="1378" spans="1:34" x14ac:dyDescent="0.3">
      <c r="A1378" s="126"/>
      <c r="B1378" s="126"/>
      <c r="C1378" s="126"/>
      <c r="D1378" s="126"/>
      <c r="E1378" s="117"/>
      <c r="F1378" s="117"/>
      <c r="G1378" s="117"/>
      <c r="H1378" s="117"/>
      <c r="I1378" s="117"/>
      <c r="J1378" s="117"/>
      <c r="K1378" s="117"/>
      <c r="L1378" s="117"/>
      <c r="M1378" s="116"/>
      <c r="N1378" s="116"/>
      <c r="O1378" s="116"/>
      <c r="P1378" s="116"/>
      <c r="Q1378" s="116"/>
      <c r="R1378" s="116"/>
      <c r="S1378" s="116"/>
      <c r="T1378" s="116"/>
      <c r="U1378" s="116"/>
      <c r="V1378" s="116"/>
      <c r="W1378" s="116"/>
      <c r="X1378" s="116"/>
      <c r="Y1378" s="116"/>
      <c r="Z1378" s="116"/>
      <c r="AA1378" s="116"/>
      <c r="AB1378" s="116"/>
      <c r="AC1378" s="116"/>
      <c r="AD1378" s="116"/>
      <c r="AE1378" s="116"/>
      <c r="AF1378" s="116"/>
      <c r="AG1378" s="116"/>
      <c r="AH1378" s="116"/>
    </row>
    <row r="1379" spans="1:34" x14ac:dyDescent="0.3">
      <c r="A1379" s="126"/>
      <c r="B1379" s="126"/>
      <c r="C1379" s="126"/>
      <c r="D1379" s="126"/>
      <c r="E1379" s="117"/>
      <c r="F1379" s="117"/>
      <c r="G1379" s="117"/>
      <c r="H1379" s="117"/>
      <c r="I1379" s="117"/>
      <c r="J1379" s="117"/>
      <c r="K1379" s="117"/>
      <c r="L1379" s="117"/>
      <c r="M1379" s="116"/>
      <c r="N1379" s="116"/>
      <c r="O1379" s="116"/>
      <c r="P1379" s="116"/>
      <c r="Q1379" s="116"/>
      <c r="R1379" s="116"/>
      <c r="S1379" s="116"/>
      <c r="T1379" s="116"/>
      <c r="U1379" s="116"/>
      <c r="V1379" s="116"/>
      <c r="W1379" s="116"/>
      <c r="X1379" s="116"/>
      <c r="Y1379" s="116"/>
      <c r="Z1379" s="116"/>
      <c r="AA1379" s="116"/>
      <c r="AB1379" s="116"/>
      <c r="AC1379" s="116"/>
      <c r="AD1379" s="116"/>
      <c r="AE1379" s="116"/>
      <c r="AF1379" s="116"/>
      <c r="AG1379" s="116"/>
      <c r="AH1379" s="116"/>
    </row>
    <row r="1380" spans="1:34" x14ac:dyDescent="0.3">
      <c r="A1380" s="126"/>
      <c r="B1380" s="126"/>
      <c r="C1380" s="126"/>
      <c r="D1380" s="126"/>
      <c r="E1380" s="117"/>
      <c r="F1380" s="117"/>
      <c r="G1380" s="117"/>
      <c r="H1380" s="117"/>
      <c r="I1380" s="117"/>
      <c r="J1380" s="117"/>
      <c r="K1380" s="117"/>
      <c r="L1380" s="117"/>
      <c r="M1380" s="116"/>
      <c r="N1380" s="116"/>
      <c r="O1380" s="116"/>
      <c r="P1380" s="116"/>
      <c r="Q1380" s="116"/>
      <c r="R1380" s="116"/>
      <c r="S1380" s="116"/>
      <c r="T1380" s="116"/>
      <c r="U1380" s="116"/>
      <c r="V1380" s="116"/>
      <c r="W1380" s="116"/>
      <c r="X1380" s="116"/>
      <c r="Y1380" s="116"/>
      <c r="Z1380" s="116"/>
      <c r="AA1380" s="116"/>
      <c r="AB1380" s="116"/>
      <c r="AC1380" s="116"/>
      <c r="AD1380" s="116"/>
      <c r="AE1380" s="116"/>
      <c r="AF1380" s="116"/>
      <c r="AG1380" s="116"/>
      <c r="AH1380" s="116"/>
    </row>
    <row r="1381" spans="1:34" x14ac:dyDescent="0.3">
      <c r="A1381" s="126"/>
      <c r="B1381" s="126"/>
      <c r="C1381" s="126"/>
      <c r="D1381" s="126"/>
      <c r="E1381" s="117"/>
      <c r="F1381" s="117"/>
      <c r="G1381" s="117"/>
      <c r="H1381" s="117"/>
      <c r="I1381" s="117"/>
      <c r="J1381" s="117"/>
      <c r="K1381" s="117"/>
      <c r="L1381" s="117"/>
      <c r="M1381" s="116"/>
      <c r="N1381" s="116"/>
      <c r="O1381" s="116"/>
      <c r="P1381" s="116"/>
      <c r="Q1381" s="116"/>
      <c r="R1381" s="116"/>
      <c r="S1381" s="116"/>
      <c r="T1381" s="116"/>
      <c r="U1381" s="116"/>
      <c r="V1381" s="116"/>
      <c r="W1381" s="116"/>
      <c r="X1381" s="116"/>
      <c r="Y1381" s="116"/>
      <c r="Z1381" s="116"/>
      <c r="AA1381" s="116"/>
      <c r="AB1381" s="116"/>
      <c r="AC1381" s="116"/>
      <c r="AD1381" s="116"/>
      <c r="AE1381" s="116"/>
      <c r="AF1381" s="116"/>
      <c r="AG1381" s="116"/>
      <c r="AH1381" s="116"/>
    </row>
    <row r="1382" spans="1:34" x14ac:dyDescent="0.3">
      <c r="A1382" s="126"/>
      <c r="B1382" s="126"/>
      <c r="C1382" s="126"/>
      <c r="D1382" s="126"/>
      <c r="E1382" s="117"/>
      <c r="F1382" s="117"/>
      <c r="G1382" s="117"/>
      <c r="H1382" s="117"/>
      <c r="I1382" s="117"/>
      <c r="J1382" s="117"/>
      <c r="K1382" s="117"/>
      <c r="L1382" s="117"/>
      <c r="M1382" s="116"/>
      <c r="N1382" s="116"/>
      <c r="O1382" s="116"/>
      <c r="P1382" s="116"/>
      <c r="Q1382" s="116"/>
      <c r="R1382" s="116"/>
      <c r="S1382" s="116"/>
      <c r="T1382" s="116"/>
      <c r="U1382" s="116"/>
      <c r="V1382" s="116"/>
      <c r="W1382" s="116"/>
      <c r="X1382" s="116"/>
      <c r="Y1382" s="116"/>
      <c r="Z1382" s="116"/>
      <c r="AA1382" s="116"/>
      <c r="AB1382" s="116"/>
      <c r="AC1382" s="116"/>
      <c r="AD1382" s="116"/>
      <c r="AE1382" s="116"/>
      <c r="AF1382" s="116"/>
      <c r="AG1382" s="116"/>
      <c r="AH1382" s="116"/>
    </row>
    <row r="1383" spans="1:34" x14ac:dyDescent="0.3">
      <c r="A1383" s="126"/>
      <c r="B1383" s="126"/>
      <c r="C1383" s="126"/>
      <c r="D1383" s="126"/>
      <c r="E1383" s="117"/>
      <c r="F1383" s="117"/>
      <c r="G1383" s="117"/>
      <c r="H1383" s="117"/>
      <c r="I1383" s="117"/>
      <c r="J1383" s="117"/>
      <c r="K1383" s="117"/>
      <c r="L1383" s="117"/>
      <c r="M1383" s="116"/>
      <c r="N1383" s="116"/>
      <c r="O1383" s="116"/>
      <c r="P1383" s="116"/>
      <c r="Q1383" s="116"/>
      <c r="R1383" s="116"/>
      <c r="S1383" s="116"/>
      <c r="T1383" s="116"/>
      <c r="U1383" s="116"/>
      <c r="V1383" s="116"/>
      <c r="W1383" s="116"/>
      <c r="X1383" s="116"/>
      <c r="Y1383" s="116"/>
      <c r="Z1383" s="116"/>
      <c r="AA1383" s="116"/>
      <c r="AB1383" s="116"/>
      <c r="AC1383" s="116"/>
      <c r="AD1383" s="116"/>
      <c r="AE1383" s="116"/>
      <c r="AF1383" s="116"/>
      <c r="AG1383" s="116"/>
      <c r="AH1383" s="116"/>
    </row>
    <row r="1384" spans="1:34" x14ac:dyDescent="0.3">
      <c r="A1384" s="126"/>
      <c r="B1384" s="126"/>
      <c r="C1384" s="126"/>
      <c r="D1384" s="126"/>
      <c r="E1384" s="117"/>
      <c r="F1384" s="117"/>
      <c r="G1384" s="117"/>
      <c r="H1384" s="117"/>
      <c r="I1384" s="117"/>
      <c r="J1384" s="117"/>
      <c r="K1384" s="117"/>
      <c r="L1384" s="117"/>
      <c r="M1384" s="116"/>
      <c r="N1384" s="116"/>
      <c r="O1384" s="116"/>
      <c r="P1384" s="116"/>
      <c r="Q1384" s="116"/>
      <c r="R1384" s="116"/>
      <c r="S1384" s="116"/>
      <c r="T1384" s="116"/>
      <c r="U1384" s="116"/>
      <c r="V1384" s="116"/>
      <c r="W1384" s="116"/>
      <c r="X1384" s="116"/>
      <c r="Y1384" s="116"/>
      <c r="Z1384" s="116"/>
      <c r="AA1384" s="116"/>
      <c r="AB1384" s="116"/>
      <c r="AC1384" s="116"/>
      <c r="AD1384" s="116"/>
      <c r="AE1384" s="116"/>
      <c r="AF1384" s="116"/>
      <c r="AG1384" s="116"/>
      <c r="AH1384" s="116"/>
    </row>
    <row r="1385" spans="1:34" x14ac:dyDescent="0.3">
      <c r="A1385" s="126"/>
      <c r="B1385" s="126"/>
      <c r="C1385" s="126"/>
      <c r="D1385" s="126"/>
      <c r="E1385" s="117"/>
      <c r="F1385" s="117"/>
      <c r="G1385" s="117"/>
      <c r="H1385" s="117"/>
      <c r="I1385" s="117"/>
      <c r="J1385" s="117"/>
      <c r="K1385" s="117"/>
      <c r="L1385" s="117"/>
      <c r="M1385" s="116"/>
      <c r="N1385" s="116"/>
      <c r="O1385" s="116"/>
      <c r="P1385" s="116"/>
      <c r="Q1385" s="116"/>
      <c r="R1385" s="116"/>
      <c r="S1385" s="116"/>
      <c r="T1385" s="116"/>
      <c r="U1385" s="116"/>
      <c r="V1385" s="116"/>
      <c r="W1385" s="116"/>
      <c r="X1385" s="116"/>
      <c r="Y1385" s="116"/>
      <c r="Z1385" s="116"/>
      <c r="AA1385" s="116"/>
      <c r="AB1385" s="116"/>
      <c r="AC1385" s="116"/>
      <c r="AD1385" s="116"/>
      <c r="AE1385" s="116"/>
      <c r="AF1385" s="116"/>
      <c r="AG1385" s="116"/>
      <c r="AH1385" s="116"/>
    </row>
    <row r="1386" spans="1:34" x14ac:dyDescent="0.3">
      <c r="A1386" s="126"/>
      <c r="B1386" s="126"/>
      <c r="C1386" s="126"/>
      <c r="D1386" s="126"/>
      <c r="E1386" s="117"/>
      <c r="F1386" s="117"/>
      <c r="G1386" s="117"/>
      <c r="H1386" s="117"/>
      <c r="I1386" s="117"/>
      <c r="J1386" s="117"/>
      <c r="K1386" s="117"/>
      <c r="L1386" s="117"/>
      <c r="M1386" s="116"/>
      <c r="N1386" s="116"/>
      <c r="O1386" s="116"/>
      <c r="P1386" s="116"/>
      <c r="Q1386" s="116"/>
      <c r="R1386" s="116"/>
      <c r="S1386" s="116"/>
      <c r="T1386" s="116"/>
      <c r="U1386" s="116"/>
      <c r="V1386" s="116"/>
      <c r="W1386" s="116"/>
      <c r="X1386" s="116"/>
      <c r="Y1386" s="116"/>
      <c r="Z1386" s="116"/>
      <c r="AA1386" s="116"/>
      <c r="AB1386" s="116"/>
      <c r="AC1386" s="116"/>
      <c r="AD1386" s="116"/>
      <c r="AE1386" s="116"/>
      <c r="AF1386" s="116"/>
      <c r="AG1386" s="116"/>
      <c r="AH1386" s="116"/>
    </row>
    <row r="1387" spans="1:34" x14ac:dyDescent="0.3">
      <c r="A1387" s="126"/>
      <c r="B1387" s="126"/>
      <c r="C1387" s="126"/>
      <c r="D1387" s="126"/>
      <c r="E1387" s="117"/>
      <c r="F1387" s="117"/>
      <c r="G1387" s="117"/>
      <c r="H1387" s="117"/>
      <c r="I1387" s="117"/>
      <c r="J1387" s="117"/>
      <c r="K1387" s="117"/>
      <c r="L1387" s="117"/>
      <c r="M1387" s="116"/>
      <c r="N1387" s="116"/>
      <c r="O1387" s="116"/>
      <c r="P1387" s="116"/>
      <c r="Q1387" s="116"/>
      <c r="R1387" s="116"/>
      <c r="S1387" s="116"/>
      <c r="T1387" s="116"/>
      <c r="U1387" s="116"/>
      <c r="V1387" s="116"/>
      <c r="W1387" s="116"/>
      <c r="X1387" s="116"/>
      <c r="Y1387" s="116"/>
      <c r="Z1387" s="116"/>
      <c r="AA1387" s="116"/>
      <c r="AB1387" s="116"/>
      <c r="AC1387" s="116"/>
      <c r="AD1387" s="116"/>
      <c r="AE1387" s="116"/>
      <c r="AF1387" s="116"/>
      <c r="AG1387" s="116"/>
      <c r="AH1387" s="116"/>
    </row>
    <row r="1388" spans="1:34" x14ac:dyDescent="0.3">
      <c r="A1388" s="126"/>
      <c r="B1388" s="126"/>
      <c r="C1388" s="126"/>
      <c r="D1388" s="126"/>
      <c r="E1388" s="117"/>
      <c r="F1388" s="117"/>
      <c r="G1388" s="117"/>
      <c r="H1388" s="117"/>
      <c r="I1388" s="117"/>
      <c r="J1388" s="117"/>
      <c r="K1388" s="117"/>
      <c r="L1388" s="117"/>
      <c r="M1388" s="116"/>
      <c r="N1388" s="116"/>
      <c r="O1388" s="116"/>
      <c r="P1388" s="116"/>
      <c r="Q1388" s="116"/>
      <c r="R1388" s="116"/>
      <c r="S1388" s="116"/>
      <c r="T1388" s="116"/>
      <c r="U1388" s="116"/>
      <c r="V1388" s="116"/>
      <c r="W1388" s="116"/>
      <c r="X1388" s="116"/>
      <c r="Y1388" s="116"/>
      <c r="Z1388" s="116"/>
      <c r="AA1388" s="116"/>
      <c r="AB1388" s="116"/>
      <c r="AC1388" s="116"/>
      <c r="AD1388" s="116"/>
      <c r="AE1388" s="116"/>
      <c r="AF1388" s="116"/>
      <c r="AG1388" s="116"/>
      <c r="AH1388" s="116"/>
    </row>
    <row r="1389" spans="1:34" x14ac:dyDescent="0.3">
      <c r="A1389" s="126"/>
      <c r="B1389" s="126"/>
      <c r="C1389" s="126"/>
      <c r="D1389" s="126"/>
      <c r="E1389" s="117"/>
      <c r="F1389" s="117"/>
      <c r="G1389" s="117"/>
      <c r="H1389" s="117"/>
      <c r="I1389" s="117"/>
      <c r="J1389" s="117"/>
      <c r="K1389" s="117"/>
      <c r="L1389" s="117"/>
      <c r="M1389" s="116"/>
      <c r="N1389" s="116"/>
      <c r="O1389" s="116"/>
      <c r="P1389" s="116"/>
      <c r="Q1389" s="116"/>
      <c r="R1389" s="116"/>
      <c r="S1389" s="116"/>
      <c r="T1389" s="116"/>
      <c r="U1389" s="116"/>
      <c r="V1389" s="116"/>
      <c r="W1389" s="116"/>
      <c r="X1389" s="116"/>
      <c r="Y1389" s="116"/>
      <c r="Z1389" s="116"/>
      <c r="AA1389" s="116"/>
      <c r="AB1389" s="116"/>
      <c r="AC1389" s="116"/>
      <c r="AD1389" s="116"/>
      <c r="AE1389" s="116"/>
      <c r="AF1389" s="116"/>
      <c r="AG1389" s="116"/>
      <c r="AH1389" s="116"/>
    </row>
    <row r="1390" spans="1:34" x14ac:dyDescent="0.3">
      <c r="A1390" s="126"/>
      <c r="B1390" s="126"/>
      <c r="C1390" s="126"/>
      <c r="D1390" s="126"/>
      <c r="E1390" s="117"/>
      <c r="F1390" s="117"/>
      <c r="G1390" s="117"/>
      <c r="H1390" s="117"/>
      <c r="I1390" s="117"/>
      <c r="J1390" s="117"/>
      <c r="K1390" s="117"/>
      <c r="L1390" s="117"/>
      <c r="M1390" s="116"/>
      <c r="N1390" s="116"/>
      <c r="O1390" s="116"/>
      <c r="P1390" s="116"/>
      <c r="Q1390" s="116"/>
      <c r="R1390" s="116"/>
      <c r="S1390" s="116"/>
      <c r="T1390" s="116"/>
      <c r="U1390" s="116"/>
      <c r="V1390" s="116"/>
      <c r="W1390" s="116"/>
      <c r="X1390" s="116"/>
      <c r="Y1390" s="116"/>
      <c r="Z1390" s="116"/>
      <c r="AA1390" s="116"/>
      <c r="AB1390" s="116"/>
      <c r="AC1390" s="116"/>
      <c r="AD1390" s="116"/>
      <c r="AE1390" s="116"/>
      <c r="AF1390" s="116"/>
      <c r="AG1390" s="116"/>
      <c r="AH1390" s="116"/>
    </row>
    <row r="1391" spans="1:34" x14ac:dyDescent="0.3">
      <c r="A1391" s="126"/>
      <c r="B1391" s="126"/>
      <c r="C1391" s="126"/>
      <c r="D1391" s="126"/>
      <c r="E1391" s="117"/>
      <c r="F1391" s="117"/>
      <c r="G1391" s="117"/>
      <c r="H1391" s="117"/>
      <c r="I1391" s="117"/>
      <c r="J1391" s="117"/>
      <c r="K1391" s="117"/>
      <c r="L1391" s="117"/>
      <c r="M1391" s="116"/>
      <c r="N1391" s="116"/>
      <c r="O1391" s="116"/>
      <c r="P1391" s="116"/>
      <c r="Q1391" s="116"/>
      <c r="R1391" s="116"/>
      <c r="S1391" s="116"/>
      <c r="T1391" s="116"/>
      <c r="U1391" s="116"/>
      <c r="V1391" s="116"/>
      <c r="W1391" s="116"/>
      <c r="X1391" s="116"/>
      <c r="Y1391" s="116"/>
      <c r="Z1391" s="116"/>
      <c r="AA1391" s="116"/>
      <c r="AB1391" s="116"/>
      <c r="AC1391" s="116"/>
      <c r="AD1391" s="116"/>
      <c r="AE1391" s="116"/>
      <c r="AF1391" s="116"/>
      <c r="AG1391" s="116"/>
      <c r="AH1391" s="116"/>
    </row>
    <row r="1392" spans="1:34" x14ac:dyDescent="0.3">
      <c r="A1392" s="126"/>
      <c r="B1392" s="126"/>
      <c r="C1392" s="126"/>
      <c r="D1392" s="126"/>
      <c r="E1392" s="117"/>
      <c r="F1392" s="117"/>
      <c r="G1392" s="117"/>
      <c r="H1392" s="117"/>
      <c r="I1392" s="117"/>
      <c r="J1392" s="117"/>
      <c r="K1392" s="117"/>
      <c r="L1392" s="117"/>
      <c r="M1392" s="116"/>
      <c r="N1392" s="116"/>
      <c r="O1392" s="116"/>
      <c r="P1392" s="116"/>
      <c r="Q1392" s="116"/>
      <c r="R1392" s="116"/>
      <c r="S1392" s="116"/>
      <c r="T1392" s="116"/>
      <c r="U1392" s="116"/>
      <c r="V1392" s="116"/>
      <c r="W1392" s="116"/>
      <c r="X1392" s="116"/>
      <c r="Y1392" s="116"/>
      <c r="Z1392" s="116"/>
      <c r="AA1392" s="116"/>
      <c r="AB1392" s="116"/>
      <c r="AC1392" s="116"/>
      <c r="AD1392" s="116"/>
      <c r="AE1392" s="116"/>
      <c r="AF1392" s="116"/>
      <c r="AG1392" s="116"/>
      <c r="AH1392" s="116"/>
    </row>
    <row r="1393" spans="1:34" x14ac:dyDescent="0.3">
      <c r="A1393" s="126"/>
      <c r="B1393" s="126"/>
      <c r="C1393" s="126"/>
      <c r="D1393" s="126"/>
      <c r="E1393" s="117"/>
      <c r="F1393" s="117"/>
      <c r="G1393" s="117"/>
      <c r="H1393" s="117"/>
      <c r="I1393" s="117"/>
      <c r="J1393" s="117"/>
      <c r="K1393" s="117"/>
      <c r="L1393" s="117"/>
      <c r="M1393" s="116"/>
      <c r="N1393" s="116"/>
      <c r="O1393" s="116"/>
      <c r="P1393" s="116"/>
      <c r="Q1393" s="116"/>
      <c r="R1393" s="116"/>
      <c r="S1393" s="116"/>
      <c r="T1393" s="116"/>
      <c r="U1393" s="116"/>
      <c r="V1393" s="116"/>
      <c r="W1393" s="116"/>
      <c r="X1393" s="116"/>
      <c r="Y1393" s="116"/>
      <c r="Z1393" s="116"/>
      <c r="AA1393" s="116"/>
      <c r="AB1393" s="116"/>
      <c r="AC1393" s="116"/>
      <c r="AD1393" s="116"/>
      <c r="AE1393" s="116"/>
      <c r="AF1393" s="116"/>
      <c r="AG1393" s="116"/>
      <c r="AH1393" s="116"/>
    </row>
    <row r="1394" spans="1:34" x14ac:dyDescent="0.3">
      <c r="A1394" s="126"/>
      <c r="B1394" s="126"/>
      <c r="C1394" s="126"/>
      <c r="D1394" s="126"/>
      <c r="E1394" s="117"/>
      <c r="F1394" s="117"/>
      <c r="G1394" s="117"/>
      <c r="H1394" s="117"/>
      <c r="I1394" s="117"/>
      <c r="J1394" s="117"/>
      <c r="K1394" s="117"/>
      <c r="L1394" s="117"/>
      <c r="M1394" s="116"/>
      <c r="N1394" s="116"/>
      <c r="O1394" s="116"/>
      <c r="P1394" s="116"/>
      <c r="Q1394" s="116"/>
      <c r="R1394" s="116"/>
      <c r="S1394" s="116"/>
      <c r="T1394" s="116"/>
      <c r="U1394" s="116"/>
      <c r="V1394" s="116"/>
      <c r="W1394" s="116"/>
      <c r="X1394" s="116"/>
      <c r="Y1394" s="116"/>
      <c r="Z1394" s="116"/>
      <c r="AA1394" s="116"/>
      <c r="AB1394" s="116"/>
      <c r="AC1394" s="116"/>
      <c r="AD1394" s="116"/>
      <c r="AE1394" s="116"/>
      <c r="AF1394" s="116"/>
      <c r="AG1394" s="116"/>
      <c r="AH1394" s="116"/>
    </row>
    <row r="1395" spans="1:34" x14ac:dyDescent="0.3">
      <c r="A1395" s="126"/>
      <c r="B1395" s="126"/>
      <c r="C1395" s="126"/>
      <c r="D1395" s="126"/>
      <c r="E1395" s="117"/>
      <c r="F1395" s="117"/>
      <c r="G1395" s="117"/>
      <c r="H1395" s="117"/>
      <c r="I1395" s="117"/>
      <c r="J1395" s="117"/>
      <c r="K1395" s="117"/>
      <c r="L1395" s="117"/>
      <c r="M1395" s="116"/>
      <c r="N1395" s="116"/>
      <c r="O1395" s="116"/>
      <c r="P1395" s="116"/>
      <c r="Q1395" s="116"/>
      <c r="R1395" s="116"/>
      <c r="S1395" s="116"/>
      <c r="T1395" s="116"/>
      <c r="U1395" s="116"/>
      <c r="V1395" s="116"/>
      <c r="W1395" s="116"/>
      <c r="X1395" s="116"/>
      <c r="Y1395" s="116"/>
      <c r="Z1395" s="116"/>
      <c r="AA1395" s="116"/>
      <c r="AB1395" s="116"/>
      <c r="AC1395" s="116"/>
      <c r="AD1395" s="116"/>
      <c r="AE1395" s="116"/>
      <c r="AF1395" s="116"/>
      <c r="AG1395" s="116"/>
      <c r="AH1395" s="116"/>
    </row>
    <row r="1396" spans="1:34" x14ac:dyDescent="0.3">
      <c r="A1396" s="126"/>
      <c r="B1396" s="126"/>
      <c r="C1396" s="126"/>
      <c r="D1396" s="126"/>
      <c r="E1396" s="117"/>
      <c r="F1396" s="117"/>
      <c r="G1396" s="117"/>
      <c r="H1396" s="117"/>
      <c r="I1396" s="117"/>
      <c r="J1396" s="117"/>
      <c r="K1396" s="117"/>
      <c r="L1396" s="117"/>
      <c r="M1396" s="116"/>
      <c r="N1396" s="116"/>
      <c r="O1396" s="116"/>
      <c r="P1396" s="116"/>
      <c r="Q1396" s="116"/>
      <c r="R1396" s="116"/>
      <c r="S1396" s="116"/>
      <c r="T1396" s="116"/>
      <c r="U1396" s="116"/>
      <c r="V1396" s="116"/>
      <c r="W1396" s="116"/>
      <c r="X1396" s="116"/>
      <c r="Y1396" s="116"/>
      <c r="Z1396" s="116"/>
      <c r="AA1396" s="116"/>
      <c r="AB1396" s="116"/>
      <c r="AC1396" s="116"/>
      <c r="AD1396" s="116"/>
      <c r="AE1396" s="116"/>
      <c r="AF1396" s="116"/>
      <c r="AG1396" s="116"/>
      <c r="AH1396" s="116"/>
    </row>
    <row r="1397" spans="1:34" x14ac:dyDescent="0.3">
      <c r="A1397" s="126"/>
      <c r="B1397" s="126"/>
      <c r="C1397" s="126"/>
      <c r="D1397" s="126"/>
      <c r="E1397" s="117"/>
      <c r="F1397" s="117"/>
      <c r="G1397" s="117"/>
      <c r="H1397" s="117"/>
      <c r="I1397" s="117"/>
      <c r="J1397" s="117"/>
      <c r="K1397" s="117"/>
      <c r="L1397" s="117"/>
      <c r="M1397" s="116"/>
      <c r="N1397" s="116"/>
      <c r="O1397" s="116"/>
      <c r="P1397" s="116"/>
      <c r="Q1397" s="116"/>
      <c r="R1397" s="116"/>
      <c r="S1397" s="116"/>
      <c r="T1397" s="116"/>
      <c r="U1397" s="116"/>
      <c r="V1397" s="116"/>
      <c r="W1397" s="116"/>
      <c r="X1397" s="116"/>
      <c r="Y1397" s="116"/>
      <c r="Z1397" s="116"/>
      <c r="AA1397" s="116"/>
      <c r="AB1397" s="116"/>
      <c r="AC1397" s="116"/>
      <c r="AD1397" s="116"/>
      <c r="AE1397" s="116"/>
      <c r="AF1397" s="116"/>
      <c r="AG1397" s="116"/>
      <c r="AH1397" s="116"/>
    </row>
    <row r="1398" spans="1:34" x14ac:dyDescent="0.3">
      <c r="A1398" s="126"/>
      <c r="B1398" s="126"/>
      <c r="C1398" s="126"/>
      <c r="D1398" s="126"/>
      <c r="E1398" s="117"/>
      <c r="F1398" s="117"/>
      <c r="G1398" s="117"/>
      <c r="H1398" s="117"/>
      <c r="I1398" s="117"/>
      <c r="J1398" s="117"/>
      <c r="K1398" s="117"/>
      <c r="L1398" s="117"/>
      <c r="M1398" s="116"/>
      <c r="N1398" s="116"/>
      <c r="O1398" s="116"/>
      <c r="P1398" s="116"/>
      <c r="Q1398" s="116"/>
      <c r="R1398" s="116"/>
      <c r="S1398" s="116"/>
      <c r="T1398" s="116"/>
      <c r="U1398" s="116"/>
      <c r="V1398" s="116"/>
      <c r="W1398" s="116"/>
      <c r="X1398" s="116"/>
      <c r="Y1398" s="116"/>
      <c r="Z1398" s="116"/>
      <c r="AA1398" s="116"/>
      <c r="AB1398" s="116"/>
      <c r="AC1398" s="116"/>
      <c r="AD1398" s="116"/>
      <c r="AE1398" s="116"/>
      <c r="AF1398" s="116"/>
      <c r="AG1398" s="116"/>
      <c r="AH1398" s="116"/>
    </row>
    <row r="1399" spans="1:34" x14ac:dyDescent="0.3">
      <c r="A1399" s="126"/>
      <c r="B1399" s="126"/>
      <c r="C1399" s="126"/>
      <c r="D1399" s="126"/>
      <c r="E1399" s="117"/>
      <c r="F1399" s="117"/>
      <c r="G1399" s="117"/>
      <c r="H1399" s="117"/>
      <c r="I1399" s="117"/>
      <c r="J1399" s="117"/>
      <c r="K1399" s="117"/>
      <c r="L1399" s="117"/>
      <c r="M1399" s="116"/>
      <c r="N1399" s="116"/>
      <c r="O1399" s="116"/>
      <c r="P1399" s="116"/>
      <c r="Q1399" s="116"/>
      <c r="R1399" s="116"/>
      <c r="S1399" s="116"/>
      <c r="T1399" s="116"/>
      <c r="U1399" s="116"/>
      <c r="V1399" s="116"/>
      <c r="W1399" s="116"/>
      <c r="X1399" s="116"/>
      <c r="Y1399" s="116"/>
      <c r="Z1399" s="116"/>
      <c r="AA1399" s="116"/>
      <c r="AB1399" s="116"/>
      <c r="AC1399" s="116"/>
      <c r="AD1399" s="116"/>
      <c r="AE1399" s="116"/>
      <c r="AF1399" s="116"/>
      <c r="AG1399" s="116"/>
      <c r="AH1399" s="116"/>
    </row>
    <row r="1400" spans="1:34" x14ac:dyDescent="0.3">
      <c r="A1400" s="126"/>
      <c r="B1400" s="126"/>
      <c r="C1400" s="126"/>
      <c r="D1400" s="126"/>
      <c r="E1400" s="117"/>
      <c r="F1400" s="117"/>
      <c r="G1400" s="117"/>
      <c r="H1400" s="117"/>
      <c r="I1400" s="117"/>
      <c r="J1400" s="117"/>
      <c r="K1400" s="117"/>
      <c r="L1400" s="117"/>
      <c r="M1400" s="116"/>
      <c r="N1400" s="116"/>
      <c r="O1400" s="116"/>
      <c r="P1400" s="116"/>
      <c r="Q1400" s="116"/>
      <c r="R1400" s="116"/>
      <c r="S1400" s="116"/>
      <c r="T1400" s="116"/>
      <c r="U1400" s="116"/>
      <c r="V1400" s="116"/>
      <c r="W1400" s="116"/>
      <c r="X1400" s="116"/>
      <c r="Y1400" s="116"/>
      <c r="Z1400" s="116"/>
      <c r="AA1400" s="116"/>
      <c r="AB1400" s="116"/>
      <c r="AC1400" s="116"/>
      <c r="AD1400" s="116"/>
      <c r="AE1400" s="116"/>
      <c r="AF1400" s="116"/>
      <c r="AG1400" s="116"/>
      <c r="AH1400" s="116"/>
    </row>
    <row r="1401" spans="1:34" x14ac:dyDescent="0.3">
      <c r="A1401" s="126"/>
      <c r="B1401" s="126"/>
      <c r="C1401" s="126"/>
      <c r="D1401" s="126"/>
      <c r="E1401" s="117"/>
      <c r="F1401" s="117"/>
      <c r="G1401" s="117"/>
      <c r="H1401" s="117"/>
      <c r="I1401" s="117"/>
      <c r="J1401" s="117"/>
      <c r="K1401" s="117"/>
      <c r="L1401" s="117"/>
      <c r="M1401" s="116"/>
      <c r="N1401" s="116"/>
      <c r="O1401" s="116"/>
      <c r="P1401" s="116"/>
      <c r="Q1401" s="116"/>
      <c r="R1401" s="116"/>
      <c r="S1401" s="116"/>
      <c r="T1401" s="116"/>
      <c r="U1401" s="116"/>
      <c r="V1401" s="116"/>
      <c r="W1401" s="116"/>
      <c r="X1401" s="116"/>
      <c r="Y1401" s="116"/>
      <c r="Z1401" s="116"/>
      <c r="AA1401" s="116"/>
      <c r="AB1401" s="116"/>
      <c r="AC1401" s="116"/>
      <c r="AD1401" s="116"/>
      <c r="AE1401" s="116"/>
      <c r="AF1401" s="116"/>
      <c r="AG1401" s="116"/>
      <c r="AH1401" s="116"/>
    </row>
    <row r="1402" spans="1:34" x14ac:dyDescent="0.3">
      <c r="A1402" s="126"/>
      <c r="B1402" s="126"/>
      <c r="C1402" s="126"/>
      <c r="D1402" s="126"/>
      <c r="E1402" s="117"/>
      <c r="F1402" s="117"/>
      <c r="G1402" s="117"/>
      <c r="H1402" s="117"/>
      <c r="I1402" s="117"/>
      <c r="J1402" s="117"/>
      <c r="K1402" s="117"/>
      <c r="L1402" s="117"/>
      <c r="M1402" s="116"/>
      <c r="N1402" s="116"/>
      <c r="O1402" s="116"/>
      <c r="P1402" s="116"/>
      <c r="Q1402" s="116"/>
      <c r="R1402" s="116"/>
      <c r="S1402" s="116"/>
      <c r="T1402" s="116"/>
      <c r="U1402" s="116"/>
      <c r="V1402" s="116"/>
      <c r="W1402" s="116"/>
      <c r="X1402" s="116"/>
      <c r="Y1402" s="116"/>
      <c r="Z1402" s="116"/>
      <c r="AA1402" s="116"/>
      <c r="AB1402" s="116"/>
      <c r="AC1402" s="116"/>
      <c r="AD1402" s="116"/>
      <c r="AE1402" s="116"/>
      <c r="AF1402" s="116"/>
      <c r="AG1402" s="116"/>
      <c r="AH1402" s="116"/>
    </row>
    <row r="1403" spans="1:34" x14ac:dyDescent="0.3">
      <c r="A1403" s="126"/>
      <c r="B1403" s="126"/>
      <c r="C1403" s="126"/>
      <c r="D1403" s="126"/>
      <c r="E1403" s="117"/>
      <c r="F1403" s="117"/>
      <c r="G1403" s="117"/>
      <c r="H1403" s="117"/>
      <c r="I1403" s="117"/>
      <c r="J1403" s="117"/>
      <c r="K1403" s="117"/>
      <c r="L1403" s="117"/>
      <c r="M1403" s="116"/>
      <c r="N1403" s="116"/>
      <c r="O1403" s="116"/>
      <c r="P1403" s="116"/>
      <c r="Q1403" s="116"/>
      <c r="R1403" s="116"/>
      <c r="S1403" s="116"/>
      <c r="T1403" s="116"/>
      <c r="U1403" s="116"/>
      <c r="V1403" s="116"/>
      <c r="W1403" s="116"/>
      <c r="X1403" s="116"/>
      <c r="Y1403" s="116"/>
      <c r="Z1403" s="116"/>
      <c r="AA1403" s="116"/>
      <c r="AB1403" s="116"/>
      <c r="AC1403" s="116"/>
      <c r="AD1403" s="116"/>
      <c r="AE1403" s="116"/>
      <c r="AF1403" s="116"/>
      <c r="AG1403" s="116"/>
      <c r="AH1403" s="116"/>
    </row>
    <row r="1404" spans="1:34" x14ac:dyDescent="0.3">
      <c r="A1404" s="126"/>
      <c r="B1404" s="126"/>
      <c r="C1404" s="126"/>
      <c r="D1404" s="126"/>
      <c r="E1404" s="117"/>
      <c r="F1404" s="117"/>
      <c r="G1404" s="117"/>
      <c r="H1404" s="117"/>
      <c r="I1404" s="117"/>
      <c r="J1404" s="117"/>
      <c r="K1404" s="117"/>
      <c r="L1404" s="117"/>
      <c r="M1404" s="116"/>
      <c r="N1404" s="116"/>
      <c r="O1404" s="116"/>
      <c r="P1404" s="116"/>
      <c r="Q1404" s="116"/>
      <c r="R1404" s="116"/>
      <c r="S1404" s="116"/>
      <c r="T1404" s="116"/>
      <c r="U1404" s="116"/>
      <c r="V1404" s="116"/>
      <c r="W1404" s="116"/>
      <c r="X1404" s="116"/>
      <c r="Y1404" s="116"/>
      <c r="Z1404" s="116"/>
      <c r="AA1404" s="116"/>
      <c r="AB1404" s="116"/>
      <c r="AC1404" s="116"/>
      <c r="AD1404" s="116"/>
      <c r="AE1404" s="116"/>
      <c r="AF1404" s="116"/>
      <c r="AG1404" s="116"/>
      <c r="AH1404" s="116"/>
    </row>
    <row r="1405" spans="1:34" x14ac:dyDescent="0.3">
      <c r="A1405" s="126"/>
      <c r="B1405" s="126"/>
      <c r="C1405" s="126"/>
      <c r="D1405" s="126"/>
      <c r="E1405" s="117"/>
      <c r="F1405" s="117"/>
      <c r="G1405" s="117"/>
      <c r="H1405" s="117"/>
      <c r="I1405" s="117"/>
      <c r="J1405" s="117"/>
      <c r="K1405" s="117"/>
      <c r="L1405" s="117"/>
      <c r="M1405" s="116"/>
      <c r="N1405" s="116"/>
      <c r="O1405" s="116"/>
      <c r="P1405" s="116"/>
      <c r="Q1405" s="116"/>
      <c r="R1405" s="116"/>
      <c r="S1405" s="116"/>
      <c r="T1405" s="116"/>
      <c r="U1405" s="116"/>
      <c r="V1405" s="116"/>
      <c r="W1405" s="116"/>
      <c r="X1405" s="116"/>
      <c r="Y1405" s="116"/>
      <c r="Z1405" s="116"/>
      <c r="AA1405" s="116"/>
      <c r="AB1405" s="116"/>
      <c r="AC1405" s="116"/>
      <c r="AD1405" s="116"/>
      <c r="AE1405" s="116"/>
      <c r="AF1405" s="116"/>
      <c r="AG1405" s="116"/>
      <c r="AH1405" s="116"/>
    </row>
    <row r="1406" spans="1:34" x14ac:dyDescent="0.3">
      <c r="A1406" s="126"/>
      <c r="B1406" s="126"/>
      <c r="C1406" s="126"/>
      <c r="D1406" s="126"/>
      <c r="E1406" s="117"/>
      <c r="F1406" s="117"/>
      <c r="G1406" s="117"/>
      <c r="H1406" s="117"/>
      <c r="I1406" s="117"/>
      <c r="J1406" s="117"/>
      <c r="K1406" s="117"/>
      <c r="L1406" s="117"/>
      <c r="M1406" s="116"/>
      <c r="N1406" s="116"/>
      <c r="O1406" s="116"/>
      <c r="P1406" s="116"/>
      <c r="Q1406" s="116"/>
      <c r="R1406" s="116"/>
      <c r="S1406" s="116"/>
      <c r="T1406" s="116"/>
      <c r="U1406" s="116"/>
      <c r="V1406" s="116"/>
      <c r="W1406" s="116"/>
      <c r="X1406" s="116"/>
      <c r="Y1406" s="116"/>
      <c r="Z1406" s="116"/>
      <c r="AA1406" s="116"/>
      <c r="AB1406" s="116"/>
      <c r="AC1406" s="116"/>
      <c r="AD1406" s="116"/>
      <c r="AE1406" s="116"/>
      <c r="AF1406" s="116"/>
      <c r="AG1406" s="116"/>
      <c r="AH1406" s="116"/>
    </row>
    <row r="1407" spans="1:34" x14ac:dyDescent="0.3">
      <c r="A1407" s="126"/>
      <c r="B1407" s="126"/>
      <c r="C1407" s="126"/>
      <c r="D1407" s="126"/>
      <c r="E1407" s="117"/>
      <c r="F1407" s="117"/>
      <c r="G1407" s="117"/>
      <c r="H1407" s="117"/>
      <c r="I1407" s="117"/>
      <c r="J1407" s="117"/>
      <c r="K1407" s="117"/>
      <c r="L1407" s="117"/>
      <c r="M1407" s="116"/>
      <c r="N1407" s="116"/>
      <c r="O1407" s="116"/>
      <c r="P1407" s="116"/>
      <c r="Q1407" s="116"/>
      <c r="R1407" s="116"/>
      <c r="S1407" s="116"/>
      <c r="T1407" s="116"/>
      <c r="U1407" s="116"/>
      <c r="V1407" s="116"/>
      <c r="W1407" s="116"/>
      <c r="X1407" s="116"/>
      <c r="Y1407" s="116"/>
      <c r="Z1407" s="116"/>
      <c r="AA1407" s="116"/>
      <c r="AB1407" s="116"/>
      <c r="AC1407" s="116"/>
      <c r="AD1407" s="116"/>
      <c r="AE1407" s="116"/>
      <c r="AF1407" s="116"/>
      <c r="AG1407" s="116"/>
      <c r="AH1407" s="116"/>
    </row>
    <row r="1408" spans="1:34" x14ac:dyDescent="0.3">
      <c r="A1408" s="126"/>
      <c r="B1408" s="126"/>
      <c r="C1408" s="126"/>
      <c r="D1408" s="126"/>
      <c r="E1408" s="117"/>
      <c r="F1408" s="117"/>
      <c r="G1408" s="117"/>
      <c r="H1408" s="117"/>
      <c r="I1408" s="117"/>
      <c r="J1408" s="117"/>
      <c r="K1408" s="117"/>
      <c r="L1408" s="117"/>
      <c r="M1408" s="116"/>
      <c r="N1408" s="116"/>
      <c r="O1408" s="116"/>
      <c r="P1408" s="116"/>
      <c r="Q1408" s="116"/>
      <c r="R1408" s="116"/>
      <c r="S1408" s="116"/>
      <c r="T1408" s="116"/>
      <c r="U1408" s="116"/>
      <c r="V1408" s="116"/>
      <c r="W1408" s="116"/>
      <c r="X1408" s="116"/>
      <c r="Y1408" s="116"/>
      <c r="Z1408" s="116"/>
      <c r="AA1408" s="116"/>
      <c r="AB1408" s="116"/>
      <c r="AC1408" s="116"/>
      <c r="AD1408" s="116"/>
      <c r="AE1408" s="116"/>
      <c r="AF1408" s="116"/>
      <c r="AG1408" s="116"/>
      <c r="AH1408" s="116"/>
    </row>
    <row r="1409" spans="1:34" x14ac:dyDescent="0.3">
      <c r="A1409" s="126"/>
      <c r="B1409" s="126"/>
      <c r="C1409" s="126"/>
      <c r="D1409" s="126"/>
      <c r="E1409" s="117"/>
      <c r="F1409" s="117"/>
      <c r="G1409" s="117"/>
      <c r="H1409" s="117"/>
      <c r="I1409" s="117"/>
      <c r="J1409" s="117"/>
      <c r="K1409" s="117"/>
      <c r="L1409" s="117"/>
      <c r="M1409" s="116"/>
      <c r="N1409" s="116"/>
      <c r="O1409" s="116"/>
      <c r="P1409" s="116"/>
      <c r="Q1409" s="116"/>
      <c r="R1409" s="116"/>
      <c r="S1409" s="116"/>
      <c r="T1409" s="116"/>
      <c r="U1409" s="116"/>
      <c r="V1409" s="116"/>
      <c r="W1409" s="116"/>
      <c r="X1409" s="116"/>
      <c r="Y1409" s="116"/>
      <c r="Z1409" s="116"/>
      <c r="AA1409" s="116"/>
      <c r="AB1409" s="116"/>
      <c r="AC1409" s="116"/>
      <c r="AD1409" s="116"/>
      <c r="AE1409" s="116"/>
      <c r="AF1409" s="116"/>
      <c r="AG1409" s="116"/>
      <c r="AH1409" s="116"/>
    </row>
    <row r="1410" spans="1:34" x14ac:dyDescent="0.3">
      <c r="A1410" s="126"/>
      <c r="B1410" s="126"/>
      <c r="C1410" s="126"/>
      <c r="D1410" s="126"/>
      <c r="E1410" s="117"/>
      <c r="F1410" s="117"/>
      <c r="G1410" s="117"/>
      <c r="H1410" s="117"/>
      <c r="I1410" s="117"/>
      <c r="J1410" s="117"/>
      <c r="K1410" s="117"/>
      <c r="L1410" s="117"/>
      <c r="M1410" s="116"/>
      <c r="N1410" s="116"/>
      <c r="O1410" s="116"/>
      <c r="P1410" s="116"/>
      <c r="Q1410" s="116"/>
      <c r="R1410" s="116"/>
      <c r="S1410" s="116"/>
      <c r="T1410" s="116"/>
      <c r="U1410" s="116"/>
      <c r="V1410" s="116"/>
      <c r="W1410" s="116"/>
      <c r="X1410" s="116"/>
      <c r="Y1410" s="116"/>
      <c r="Z1410" s="116"/>
      <c r="AA1410" s="116"/>
      <c r="AB1410" s="116"/>
      <c r="AC1410" s="116"/>
      <c r="AD1410" s="116"/>
      <c r="AE1410" s="116"/>
      <c r="AF1410" s="116"/>
      <c r="AG1410" s="116"/>
      <c r="AH1410" s="116"/>
    </row>
    <row r="1411" spans="1:34" x14ac:dyDescent="0.3">
      <c r="A1411" s="126"/>
      <c r="B1411" s="126"/>
      <c r="C1411" s="126"/>
      <c r="D1411" s="126"/>
      <c r="E1411" s="117"/>
      <c r="F1411" s="117"/>
      <c r="G1411" s="117"/>
      <c r="H1411" s="117"/>
      <c r="I1411" s="117"/>
      <c r="J1411" s="117"/>
      <c r="K1411" s="117"/>
      <c r="L1411" s="117"/>
      <c r="M1411" s="116"/>
      <c r="N1411" s="116"/>
      <c r="O1411" s="116"/>
      <c r="P1411" s="116"/>
      <c r="Q1411" s="116"/>
      <c r="R1411" s="116"/>
      <c r="S1411" s="116"/>
      <c r="T1411" s="116"/>
      <c r="U1411" s="116"/>
      <c r="V1411" s="116"/>
      <c r="W1411" s="116"/>
      <c r="X1411" s="116"/>
      <c r="Y1411" s="116"/>
      <c r="Z1411" s="116"/>
      <c r="AA1411" s="116"/>
      <c r="AB1411" s="116"/>
      <c r="AC1411" s="116"/>
      <c r="AD1411" s="116"/>
      <c r="AE1411" s="116"/>
      <c r="AF1411" s="116"/>
      <c r="AG1411" s="116"/>
      <c r="AH1411" s="116"/>
    </row>
    <row r="1412" spans="1:34" x14ac:dyDescent="0.3">
      <c r="A1412" s="126"/>
      <c r="B1412" s="126"/>
      <c r="C1412" s="126"/>
      <c r="D1412" s="126"/>
      <c r="E1412" s="117"/>
      <c r="F1412" s="117"/>
      <c r="G1412" s="117"/>
      <c r="H1412" s="117"/>
      <c r="I1412" s="117"/>
      <c r="J1412" s="117"/>
      <c r="K1412" s="117"/>
      <c r="L1412" s="117"/>
      <c r="M1412" s="116"/>
      <c r="N1412" s="116"/>
      <c r="O1412" s="116"/>
      <c r="P1412" s="116"/>
      <c r="Q1412" s="116"/>
      <c r="R1412" s="116"/>
      <c r="S1412" s="116"/>
      <c r="T1412" s="116"/>
      <c r="U1412" s="116"/>
      <c r="V1412" s="116"/>
      <c r="W1412" s="116"/>
      <c r="X1412" s="116"/>
      <c r="Y1412" s="116"/>
      <c r="Z1412" s="116"/>
      <c r="AA1412" s="116"/>
      <c r="AB1412" s="116"/>
      <c r="AC1412" s="116"/>
      <c r="AD1412" s="116"/>
      <c r="AE1412" s="116"/>
      <c r="AF1412" s="116"/>
      <c r="AG1412" s="116"/>
      <c r="AH1412" s="116"/>
    </row>
    <row r="1413" spans="1:34" x14ac:dyDescent="0.3">
      <c r="A1413" s="126"/>
      <c r="B1413" s="126"/>
      <c r="C1413" s="126"/>
      <c r="D1413" s="126"/>
      <c r="E1413" s="117"/>
      <c r="F1413" s="117"/>
      <c r="G1413" s="117"/>
      <c r="H1413" s="117"/>
      <c r="I1413" s="117"/>
      <c r="J1413" s="117"/>
      <c r="K1413" s="117"/>
      <c r="L1413" s="117"/>
      <c r="M1413" s="116"/>
      <c r="N1413" s="116"/>
      <c r="O1413" s="116"/>
      <c r="P1413" s="116"/>
      <c r="Q1413" s="116"/>
      <c r="R1413" s="116"/>
      <c r="S1413" s="116"/>
      <c r="T1413" s="116"/>
      <c r="U1413" s="116"/>
      <c r="V1413" s="116"/>
      <c r="W1413" s="116"/>
      <c r="X1413" s="116"/>
      <c r="Y1413" s="116"/>
      <c r="Z1413" s="116"/>
      <c r="AA1413" s="116"/>
      <c r="AB1413" s="116"/>
      <c r="AC1413" s="116"/>
      <c r="AD1413" s="116"/>
      <c r="AE1413" s="116"/>
      <c r="AF1413" s="116"/>
      <c r="AG1413" s="116"/>
      <c r="AH1413" s="116"/>
    </row>
    <row r="1414" spans="1:34" x14ac:dyDescent="0.3">
      <c r="A1414" s="126"/>
      <c r="B1414" s="126"/>
      <c r="C1414" s="126"/>
      <c r="D1414" s="126"/>
      <c r="E1414" s="117"/>
      <c r="F1414" s="117"/>
      <c r="G1414" s="117"/>
      <c r="H1414" s="117"/>
      <c r="I1414" s="117"/>
      <c r="J1414" s="117"/>
      <c r="K1414" s="117"/>
      <c r="L1414" s="117"/>
      <c r="M1414" s="116"/>
      <c r="N1414" s="116"/>
      <c r="O1414" s="116"/>
      <c r="P1414" s="116"/>
      <c r="Q1414" s="116"/>
      <c r="R1414" s="116"/>
      <c r="S1414" s="116"/>
      <c r="T1414" s="116"/>
      <c r="U1414" s="116"/>
      <c r="V1414" s="116"/>
      <c r="W1414" s="116"/>
      <c r="X1414" s="116"/>
      <c r="Y1414" s="116"/>
      <c r="Z1414" s="116"/>
      <c r="AA1414" s="116"/>
      <c r="AB1414" s="116"/>
      <c r="AC1414" s="116"/>
      <c r="AD1414" s="116"/>
      <c r="AE1414" s="116"/>
      <c r="AF1414" s="116"/>
      <c r="AG1414" s="116"/>
      <c r="AH1414" s="116"/>
    </row>
    <row r="1415" spans="1:34" x14ac:dyDescent="0.3">
      <c r="A1415" s="126"/>
      <c r="B1415" s="126"/>
      <c r="C1415" s="126"/>
      <c r="D1415" s="126"/>
      <c r="E1415" s="117"/>
      <c r="F1415" s="117"/>
      <c r="G1415" s="117"/>
      <c r="H1415" s="117"/>
      <c r="I1415" s="117"/>
      <c r="J1415" s="117"/>
      <c r="K1415" s="117"/>
      <c r="L1415" s="117"/>
      <c r="M1415" s="116"/>
      <c r="N1415" s="116"/>
      <c r="O1415" s="116"/>
      <c r="P1415" s="116"/>
      <c r="Q1415" s="116"/>
      <c r="R1415" s="116"/>
      <c r="S1415" s="116"/>
      <c r="T1415" s="116"/>
      <c r="U1415" s="116"/>
      <c r="V1415" s="116"/>
      <c r="W1415" s="116"/>
      <c r="X1415" s="116"/>
      <c r="Y1415" s="116"/>
      <c r="Z1415" s="116"/>
      <c r="AA1415" s="116"/>
      <c r="AB1415" s="116"/>
      <c r="AC1415" s="116"/>
      <c r="AD1415" s="116"/>
      <c r="AE1415" s="116"/>
      <c r="AF1415" s="116"/>
      <c r="AG1415" s="116"/>
      <c r="AH1415" s="116"/>
    </row>
    <row r="1416" spans="1:34" x14ac:dyDescent="0.3">
      <c r="A1416" s="126"/>
      <c r="B1416" s="126"/>
      <c r="C1416" s="126"/>
      <c r="D1416" s="126"/>
      <c r="E1416" s="117"/>
      <c r="F1416" s="117"/>
      <c r="G1416" s="117"/>
      <c r="H1416" s="117"/>
      <c r="I1416" s="117"/>
      <c r="J1416" s="117"/>
      <c r="K1416" s="117"/>
      <c r="L1416" s="117"/>
      <c r="M1416" s="116"/>
      <c r="N1416" s="116"/>
      <c r="O1416" s="116"/>
      <c r="P1416" s="116"/>
      <c r="Q1416" s="116"/>
      <c r="R1416" s="116"/>
      <c r="S1416" s="116"/>
      <c r="T1416" s="116"/>
      <c r="U1416" s="116"/>
      <c r="V1416" s="116"/>
      <c r="W1416" s="116"/>
      <c r="X1416" s="116"/>
      <c r="Y1416" s="116"/>
      <c r="Z1416" s="116"/>
      <c r="AA1416" s="116"/>
      <c r="AB1416" s="116"/>
      <c r="AC1416" s="116"/>
      <c r="AD1416" s="116"/>
      <c r="AE1416" s="116"/>
      <c r="AF1416" s="116"/>
      <c r="AG1416" s="116"/>
      <c r="AH1416" s="116"/>
    </row>
    <row r="1417" spans="1:34" x14ac:dyDescent="0.3">
      <c r="A1417" s="126"/>
      <c r="B1417" s="126"/>
      <c r="C1417" s="126"/>
      <c r="D1417" s="126"/>
      <c r="E1417" s="117"/>
      <c r="F1417" s="117"/>
      <c r="G1417" s="117"/>
      <c r="H1417" s="117"/>
      <c r="I1417" s="117"/>
      <c r="J1417" s="117"/>
      <c r="K1417" s="117"/>
      <c r="L1417" s="117"/>
      <c r="M1417" s="116"/>
      <c r="N1417" s="116"/>
      <c r="O1417" s="116"/>
      <c r="P1417" s="116"/>
      <c r="Q1417" s="116"/>
      <c r="R1417" s="116"/>
      <c r="S1417" s="116"/>
      <c r="T1417" s="116"/>
      <c r="U1417" s="116"/>
      <c r="V1417" s="116"/>
      <c r="W1417" s="116"/>
      <c r="X1417" s="116"/>
      <c r="Y1417" s="116"/>
      <c r="Z1417" s="116"/>
      <c r="AA1417" s="116"/>
      <c r="AB1417" s="116"/>
      <c r="AC1417" s="116"/>
      <c r="AD1417" s="116"/>
      <c r="AE1417" s="116"/>
      <c r="AF1417" s="116"/>
      <c r="AG1417" s="116"/>
      <c r="AH1417" s="116"/>
    </row>
    <row r="1418" spans="1:34" x14ac:dyDescent="0.3">
      <c r="A1418" s="126"/>
      <c r="B1418" s="126"/>
      <c r="C1418" s="126"/>
      <c r="D1418" s="126"/>
      <c r="E1418" s="117"/>
      <c r="F1418" s="117"/>
      <c r="G1418" s="117"/>
      <c r="H1418" s="117"/>
      <c r="I1418" s="117"/>
      <c r="J1418" s="117"/>
      <c r="K1418" s="117"/>
      <c r="L1418" s="117"/>
      <c r="M1418" s="116"/>
      <c r="N1418" s="116"/>
      <c r="O1418" s="116"/>
      <c r="P1418" s="116"/>
      <c r="Q1418" s="116"/>
      <c r="R1418" s="116"/>
      <c r="S1418" s="116"/>
      <c r="T1418" s="116"/>
      <c r="U1418" s="116"/>
      <c r="V1418" s="116"/>
      <c r="W1418" s="116"/>
      <c r="X1418" s="116"/>
      <c r="Y1418" s="116"/>
      <c r="Z1418" s="116"/>
      <c r="AA1418" s="116"/>
      <c r="AB1418" s="116"/>
      <c r="AC1418" s="116"/>
      <c r="AD1418" s="116"/>
      <c r="AE1418" s="116"/>
      <c r="AF1418" s="116"/>
      <c r="AG1418" s="116"/>
      <c r="AH1418" s="116"/>
    </row>
    <row r="1419" spans="1:34" x14ac:dyDescent="0.3">
      <c r="A1419" s="126"/>
      <c r="B1419" s="126"/>
      <c r="C1419" s="126"/>
      <c r="D1419" s="126"/>
      <c r="E1419" s="117"/>
      <c r="F1419" s="117"/>
      <c r="G1419" s="117"/>
      <c r="H1419" s="117"/>
      <c r="I1419" s="117"/>
      <c r="J1419" s="117"/>
      <c r="K1419" s="117"/>
      <c r="L1419" s="117"/>
      <c r="M1419" s="116"/>
      <c r="N1419" s="116"/>
      <c r="O1419" s="116"/>
      <c r="P1419" s="116"/>
      <c r="Q1419" s="116"/>
      <c r="R1419" s="116"/>
      <c r="S1419" s="116"/>
      <c r="T1419" s="116"/>
      <c r="U1419" s="116"/>
      <c r="V1419" s="116"/>
      <c r="W1419" s="116"/>
      <c r="X1419" s="116"/>
      <c r="Y1419" s="116"/>
      <c r="Z1419" s="116"/>
      <c r="AA1419" s="116"/>
      <c r="AB1419" s="116"/>
      <c r="AC1419" s="116"/>
      <c r="AD1419" s="116"/>
      <c r="AE1419" s="116"/>
      <c r="AF1419" s="116"/>
      <c r="AG1419" s="116"/>
      <c r="AH1419" s="116"/>
    </row>
    <row r="1420" spans="1:34" x14ac:dyDescent="0.3">
      <c r="A1420" s="126"/>
      <c r="B1420" s="126"/>
      <c r="C1420" s="126"/>
      <c r="D1420" s="126"/>
      <c r="E1420" s="117"/>
      <c r="F1420" s="117"/>
      <c r="G1420" s="117"/>
      <c r="H1420" s="117"/>
      <c r="I1420" s="117"/>
      <c r="J1420" s="117"/>
      <c r="K1420" s="117"/>
      <c r="L1420" s="117"/>
      <c r="M1420" s="116"/>
      <c r="N1420" s="116"/>
      <c r="O1420" s="116"/>
      <c r="P1420" s="116"/>
      <c r="Q1420" s="116"/>
      <c r="R1420" s="116"/>
      <c r="S1420" s="116"/>
      <c r="T1420" s="116"/>
      <c r="U1420" s="116"/>
      <c r="V1420" s="116"/>
      <c r="W1420" s="116"/>
      <c r="X1420" s="116"/>
      <c r="Y1420" s="116"/>
      <c r="Z1420" s="116"/>
      <c r="AA1420" s="116"/>
      <c r="AB1420" s="116"/>
      <c r="AC1420" s="116"/>
      <c r="AD1420" s="116"/>
      <c r="AE1420" s="116"/>
      <c r="AF1420" s="116"/>
      <c r="AG1420" s="116"/>
      <c r="AH1420" s="116"/>
    </row>
    <row r="1421" spans="1:34" x14ac:dyDescent="0.3">
      <c r="A1421" s="126"/>
      <c r="B1421" s="126"/>
      <c r="C1421" s="126"/>
      <c r="D1421" s="126"/>
      <c r="E1421" s="117"/>
      <c r="F1421" s="117"/>
      <c r="G1421" s="117"/>
      <c r="H1421" s="117"/>
      <c r="I1421" s="117"/>
      <c r="J1421" s="117"/>
      <c r="K1421" s="117"/>
      <c r="L1421" s="117"/>
      <c r="M1421" s="116"/>
      <c r="N1421" s="116"/>
      <c r="O1421" s="116"/>
      <c r="P1421" s="116"/>
      <c r="Q1421" s="116"/>
      <c r="R1421" s="116"/>
      <c r="S1421" s="116"/>
      <c r="T1421" s="116"/>
      <c r="U1421" s="116"/>
      <c r="V1421" s="116"/>
      <c r="W1421" s="116"/>
      <c r="X1421" s="116"/>
      <c r="Y1421" s="116"/>
      <c r="Z1421" s="116"/>
      <c r="AA1421" s="116"/>
      <c r="AB1421" s="116"/>
      <c r="AC1421" s="116"/>
      <c r="AD1421" s="116"/>
      <c r="AE1421" s="116"/>
      <c r="AF1421" s="116"/>
      <c r="AG1421" s="116"/>
      <c r="AH1421" s="116"/>
    </row>
    <row r="1422" spans="1:34" x14ac:dyDescent="0.3">
      <c r="A1422" s="126"/>
      <c r="B1422" s="126"/>
      <c r="C1422" s="126"/>
      <c r="D1422" s="126"/>
      <c r="E1422" s="117"/>
      <c r="F1422" s="117"/>
      <c r="G1422" s="117"/>
      <c r="H1422" s="117"/>
      <c r="I1422" s="117"/>
      <c r="J1422" s="117"/>
      <c r="K1422" s="117"/>
      <c r="L1422" s="117"/>
      <c r="M1422" s="116"/>
      <c r="N1422" s="116"/>
      <c r="O1422" s="116"/>
      <c r="P1422" s="116"/>
      <c r="Q1422" s="116"/>
      <c r="R1422" s="116"/>
      <c r="S1422" s="116"/>
      <c r="T1422" s="116"/>
      <c r="U1422" s="116"/>
      <c r="V1422" s="116"/>
      <c r="W1422" s="116"/>
      <c r="X1422" s="116"/>
      <c r="Y1422" s="116"/>
      <c r="Z1422" s="116"/>
      <c r="AA1422" s="116"/>
      <c r="AB1422" s="116"/>
      <c r="AC1422" s="116"/>
      <c r="AD1422" s="116"/>
      <c r="AE1422" s="116"/>
      <c r="AF1422" s="116"/>
      <c r="AG1422" s="116"/>
      <c r="AH1422" s="116"/>
    </row>
    <row r="1423" spans="1:34" x14ac:dyDescent="0.3">
      <c r="A1423" s="126"/>
      <c r="B1423" s="126"/>
      <c r="C1423" s="126"/>
      <c r="D1423" s="126"/>
      <c r="E1423" s="117"/>
      <c r="F1423" s="117"/>
      <c r="G1423" s="117"/>
      <c r="H1423" s="117"/>
      <c r="I1423" s="117"/>
      <c r="J1423" s="117"/>
      <c r="K1423" s="117"/>
      <c r="L1423" s="117"/>
      <c r="M1423" s="116"/>
      <c r="N1423" s="116"/>
      <c r="O1423" s="116"/>
      <c r="P1423" s="116"/>
      <c r="Q1423" s="116"/>
      <c r="R1423" s="116"/>
      <c r="S1423" s="116"/>
      <c r="T1423" s="116"/>
      <c r="U1423" s="116"/>
      <c r="V1423" s="116"/>
      <c r="W1423" s="116"/>
      <c r="X1423" s="116"/>
      <c r="Y1423" s="116"/>
      <c r="Z1423" s="116"/>
      <c r="AA1423" s="116"/>
      <c r="AB1423" s="116"/>
      <c r="AC1423" s="116"/>
      <c r="AD1423" s="116"/>
      <c r="AE1423" s="116"/>
      <c r="AF1423" s="116"/>
      <c r="AG1423" s="116"/>
      <c r="AH1423" s="116"/>
    </row>
    <row r="1424" spans="1:34" x14ac:dyDescent="0.3">
      <c r="A1424" s="126"/>
      <c r="B1424" s="126"/>
      <c r="C1424" s="126"/>
      <c r="D1424" s="126"/>
      <c r="E1424" s="117"/>
      <c r="F1424" s="117"/>
      <c r="G1424" s="117"/>
      <c r="H1424" s="117"/>
      <c r="I1424" s="117"/>
      <c r="J1424" s="117"/>
      <c r="K1424" s="117"/>
      <c r="L1424" s="117"/>
      <c r="M1424" s="116"/>
      <c r="N1424" s="116"/>
      <c r="O1424" s="116"/>
      <c r="P1424" s="116"/>
      <c r="Q1424" s="116"/>
      <c r="R1424" s="116"/>
      <c r="S1424" s="116"/>
      <c r="T1424" s="116"/>
      <c r="U1424" s="116"/>
      <c r="V1424" s="116"/>
      <c r="W1424" s="116"/>
      <c r="X1424" s="116"/>
      <c r="Y1424" s="116"/>
      <c r="Z1424" s="116"/>
      <c r="AA1424" s="116"/>
      <c r="AB1424" s="116"/>
      <c r="AC1424" s="116"/>
      <c r="AD1424" s="116"/>
      <c r="AE1424" s="116"/>
      <c r="AF1424" s="116"/>
      <c r="AG1424" s="116"/>
      <c r="AH1424" s="116"/>
    </row>
    <row r="1425" spans="1:34" x14ac:dyDescent="0.3">
      <c r="A1425" s="126"/>
      <c r="B1425" s="126"/>
      <c r="C1425" s="126"/>
      <c r="D1425" s="126"/>
      <c r="E1425" s="117"/>
      <c r="F1425" s="117"/>
      <c r="G1425" s="117"/>
      <c r="H1425" s="117"/>
      <c r="I1425" s="117"/>
      <c r="J1425" s="117"/>
      <c r="K1425" s="117"/>
      <c r="L1425" s="117"/>
      <c r="M1425" s="116"/>
      <c r="N1425" s="116"/>
      <c r="O1425" s="116"/>
      <c r="P1425" s="116"/>
      <c r="Q1425" s="116"/>
      <c r="R1425" s="116"/>
      <c r="S1425" s="116"/>
      <c r="T1425" s="116"/>
      <c r="U1425" s="116"/>
      <c r="V1425" s="116"/>
      <c r="W1425" s="116"/>
      <c r="X1425" s="116"/>
      <c r="Y1425" s="116"/>
      <c r="Z1425" s="116"/>
      <c r="AA1425" s="116"/>
      <c r="AB1425" s="116"/>
      <c r="AC1425" s="116"/>
      <c r="AD1425" s="116"/>
      <c r="AE1425" s="116"/>
      <c r="AF1425" s="116"/>
      <c r="AG1425" s="116"/>
      <c r="AH1425" s="116"/>
    </row>
    <row r="1426" spans="1:34" x14ac:dyDescent="0.3">
      <c r="A1426" s="126"/>
      <c r="B1426" s="126"/>
      <c r="C1426" s="126"/>
      <c r="D1426" s="126"/>
      <c r="E1426" s="117"/>
      <c r="F1426" s="117"/>
      <c r="G1426" s="117"/>
      <c r="H1426" s="117"/>
      <c r="I1426" s="117"/>
      <c r="J1426" s="117"/>
      <c r="K1426" s="117"/>
      <c r="L1426" s="117"/>
      <c r="M1426" s="116"/>
      <c r="N1426" s="116"/>
      <c r="O1426" s="116"/>
      <c r="P1426" s="116"/>
      <c r="Q1426" s="116"/>
      <c r="R1426" s="116"/>
      <c r="S1426" s="116"/>
      <c r="T1426" s="116"/>
      <c r="U1426" s="116"/>
      <c r="V1426" s="116"/>
      <c r="W1426" s="116"/>
      <c r="X1426" s="116"/>
      <c r="Y1426" s="116"/>
      <c r="Z1426" s="116"/>
      <c r="AA1426" s="116"/>
      <c r="AB1426" s="116"/>
      <c r="AC1426" s="116"/>
      <c r="AD1426" s="116"/>
      <c r="AE1426" s="116"/>
      <c r="AF1426" s="116"/>
      <c r="AG1426" s="116"/>
      <c r="AH1426" s="116"/>
    </row>
    <row r="1427" spans="1:34" x14ac:dyDescent="0.3">
      <c r="A1427" s="126"/>
      <c r="B1427" s="126"/>
      <c r="C1427" s="126"/>
      <c r="D1427" s="126"/>
      <c r="E1427" s="117"/>
      <c r="F1427" s="117"/>
      <c r="G1427" s="117"/>
      <c r="H1427" s="117"/>
      <c r="I1427" s="117"/>
      <c r="J1427" s="117"/>
      <c r="K1427" s="117"/>
      <c r="L1427" s="117"/>
      <c r="M1427" s="116"/>
      <c r="N1427" s="116"/>
      <c r="O1427" s="116"/>
      <c r="P1427" s="116"/>
      <c r="Q1427" s="116"/>
      <c r="R1427" s="116"/>
      <c r="S1427" s="116"/>
      <c r="T1427" s="116"/>
      <c r="U1427" s="116"/>
      <c r="V1427" s="116"/>
      <c r="W1427" s="116"/>
      <c r="X1427" s="116"/>
      <c r="Y1427" s="116"/>
      <c r="Z1427" s="116"/>
      <c r="AA1427" s="116"/>
      <c r="AB1427" s="116"/>
      <c r="AC1427" s="116"/>
      <c r="AD1427" s="116"/>
      <c r="AE1427" s="116"/>
      <c r="AF1427" s="116"/>
      <c r="AG1427" s="116"/>
      <c r="AH1427" s="116"/>
    </row>
    <row r="1428" spans="1:34" x14ac:dyDescent="0.3">
      <c r="A1428" s="126"/>
      <c r="B1428" s="126"/>
      <c r="C1428" s="126"/>
      <c r="D1428" s="126"/>
      <c r="E1428" s="117"/>
      <c r="F1428" s="117"/>
      <c r="G1428" s="117"/>
      <c r="H1428" s="117"/>
      <c r="I1428" s="117"/>
      <c r="J1428" s="117"/>
      <c r="K1428" s="117"/>
      <c r="L1428" s="117"/>
      <c r="M1428" s="116"/>
      <c r="N1428" s="116"/>
      <c r="O1428" s="116"/>
      <c r="P1428" s="116"/>
      <c r="Q1428" s="116"/>
      <c r="R1428" s="116"/>
      <c r="S1428" s="116"/>
      <c r="T1428" s="116"/>
      <c r="U1428" s="116"/>
      <c r="V1428" s="116"/>
      <c r="W1428" s="116"/>
      <c r="X1428" s="116"/>
      <c r="Y1428" s="116"/>
      <c r="Z1428" s="116"/>
      <c r="AA1428" s="116"/>
      <c r="AB1428" s="116"/>
      <c r="AC1428" s="116"/>
      <c r="AD1428" s="116"/>
      <c r="AE1428" s="116"/>
      <c r="AF1428" s="116"/>
      <c r="AG1428" s="116"/>
      <c r="AH1428" s="116"/>
    </row>
    <row r="1429" spans="1:34" x14ac:dyDescent="0.3">
      <c r="A1429" s="126"/>
      <c r="B1429" s="126"/>
      <c r="C1429" s="126"/>
      <c r="D1429" s="126"/>
      <c r="E1429" s="117"/>
      <c r="F1429" s="117"/>
      <c r="G1429" s="117"/>
      <c r="H1429" s="117"/>
      <c r="I1429" s="117"/>
      <c r="J1429" s="117"/>
      <c r="K1429" s="117"/>
      <c r="L1429" s="117"/>
      <c r="M1429" s="116"/>
      <c r="N1429" s="116"/>
      <c r="O1429" s="116"/>
      <c r="P1429" s="116"/>
      <c r="Q1429" s="116"/>
      <c r="R1429" s="116"/>
      <c r="S1429" s="116"/>
      <c r="T1429" s="116"/>
      <c r="U1429" s="116"/>
      <c r="V1429" s="116"/>
      <c r="W1429" s="116"/>
      <c r="X1429" s="116"/>
      <c r="Y1429" s="116"/>
      <c r="Z1429" s="116"/>
      <c r="AA1429" s="116"/>
      <c r="AB1429" s="116"/>
      <c r="AC1429" s="116"/>
      <c r="AD1429" s="116"/>
      <c r="AE1429" s="116"/>
      <c r="AF1429" s="116"/>
      <c r="AG1429" s="116"/>
      <c r="AH1429" s="116"/>
    </row>
    <row r="1430" spans="1:34" x14ac:dyDescent="0.3">
      <c r="A1430" s="126"/>
      <c r="B1430" s="126"/>
      <c r="C1430" s="126"/>
      <c r="D1430" s="126"/>
      <c r="E1430" s="117"/>
      <c r="F1430" s="117"/>
      <c r="G1430" s="117"/>
      <c r="H1430" s="117"/>
      <c r="I1430" s="117"/>
      <c r="J1430" s="117"/>
      <c r="K1430" s="117"/>
      <c r="L1430" s="117"/>
      <c r="M1430" s="116"/>
      <c r="N1430" s="116"/>
      <c r="O1430" s="116"/>
      <c r="P1430" s="116"/>
      <c r="Q1430" s="116"/>
      <c r="R1430" s="116"/>
      <c r="S1430" s="116"/>
      <c r="T1430" s="116"/>
      <c r="U1430" s="116"/>
      <c r="V1430" s="116"/>
      <c r="W1430" s="116"/>
      <c r="X1430" s="116"/>
      <c r="Y1430" s="116"/>
      <c r="Z1430" s="116"/>
      <c r="AA1430" s="116"/>
      <c r="AB1430" s="116"/>
      <c r="AC1430" s="116"/>
      <c r="AD1430" s="116"/>
      <c r="AE1430" s="116"/>
      <c r="AF1430" s="116"/>
      <c r="AG1430" s="116"/>
      <c r="AH1430" s="116"/>
    </row>
    <row r="1431" spans="1:34" x14ac:dyDescent="0.3">
      <c r="A1431" s="126"/>
      <c r="B1431" s="126"/>
      <c r="C1431" s="126"/>
      <c r="D1431" s="126"/>
      <c r="E1431" s="117"/>
      <c r="F1431" s="117"/>
      <c r="G1431" s="117"/>
      <c r="H1431" s="117"/>
      <c r="I1431" s="117"/>
      <c r="J1431" s="117"/>
      <c r="K1431" s="117"/>
      <c r="L1431" s="117"/>
      <c r="M1431" s="116"/>
      <c r="N1431" s="116"/>
      <c r="O1431" s="116"/>
      <c r="P1431" s="116"/>
      <c r="Q1431" s="116"/>
      <c r="R1431" s="116"/>
      <c r="S1431" s="116"/>
      <c r="T1431" s="116"/>
      <c r="U1431" s="116"/>
      <c r="V1431" s="116"/>
      <c r="W1431" s="116"/>
      <c r="X1431" s="116"/>
      <c r="Y1431" s="116"/>
      <c r="Z1431" s="116"/>
      <c r="AA1431" s="116"/>
      <c r="AB1431" s="116"/>
      <c r="AC1431" s="116"/>
      <c r="AD1431" s="116"/>
      <c r="AE1431" s="116"/>
      <c r="AF1431" s="116"/>
      <c r="AG1431" s="116"/>
      <c r="AH1431" s="116"/>
    </row>
    <row r="1432" spans="1:34" x14ac:dyDescent="0.3">
      <c r="A1432" s="126"/>
      <c r="B1432" s="126"/>
      <c r="C1432" s="126"/>
      <c r="D1432" s="126"/>
      <c r="E1432" s="117"/>
      <c r="F1432" s="117"/>
      <c r="G1432" s="117"/>
      <c r="H1432" s="117"/>
      <c r="I1432" s="117"/>
      <c r="J1432" s="117"/>
      <c r="K1432" s="117"/>
      <c r="L1432" s="117"/>
      <c r="M1432" s="116"/>
      <c r="N1432" s="116"/>
      <c r="O1432" s="116"/>
      <c r="P1432" s="116"/>
      <c r="Q1432" s="116"/>
      <c r="R1432" s="116"/>
      <c r="S1432" s="116"/>
      <c r="T1432" s="116"/>
      <c r="U1432" s="116"/>
      <c r="V1432" s="116"/>
      <c r="W1432" s="116"/>
      <c r="X1432" s="116"/>
      <c r="Y1432" s="116"/>
      <c r="Z1432" s="116"/>
      <c r="AA1432" s="116"/>
      <c r="AB1432" s="116"/>
      <c r="AC1432" s="116"/>
      <c r="AD1432" s="116"/>
      <c r="AE1432" s="116"/>
      <c r="AF1432" s="116"/>
      <c r="AG1432" s="116"/>
      <c r="AH1432" s="116"/>
    </row>
    <row r="1433" spans="1:34" x14ac:dyDescent="0.3">
      <c r="A1433" s="126"/>
      <c r="B1433" s="126"/>
      <c r="C1433" s="126"/>
      <c r="D1433" s="126"/>
      <c r="E1433" s="117"/>
      <c r="F1433" s="117"/>
      <c r="G1433" s="117"/>
      <c r="H1433" s="117"/>
      <c r="I1433" s="117"/>
      <c r="J1433" s="117"/>
      <c r="K1433" s="117"/>
      <c r="L1433" s="117"/>
      <c r="M1433" s="116"/>
      <c r="N1433" s="116"/>
      <c r="O1433" s="116"/>
      <c r="P1433" s="116"/>
      <c r="Q1433" s="116"/>
      <c r="R1433" s="116"/>
      <c r="S1433" s="116"/>
      <c r="T1433" s="116"/>
      <c r="U1433" s="116"/>
      <c r="V1433" s="116"/>
      <c r="W1433" s="116"/>
      <c r="X1433" s="116"/>
      <c r="Y1433" s="116"/>
      <c r="Z1433" s="116"/>
      <c r="AA1433" s="116"/>
      <c r="AB1433" s="116"/>
      <c r="AC1433" s="116"/>
      <c r="AD1433" s="116"/>
      <c r="AE1433" s="116"/>
      <c r="AF1433" s="116"/>
      <c r="AG1433" s="116"/>
      <c r="AH1433" s="116"/>
    </row>
    <row r="1434" spans="1:34" x14ac:dyDescent="0.3">
      <c r="A1434" s="126"/>
      <c r="B1434" s="126"/>
      <c r="C1434" s="126"/>
      <c r="D1434" s="126"/>
      <c r="E1434" s="117"/>
      <c r="F1434" s="117"/>
      <c r="G1434" s="117"/>
      <c r="H1434" s="117"/>
      <c r="I1434" s="117"/>
      <c r="J1434" s="117"/>
      <c r="K1434" s="117"/>
      <c r="L1434" s="117"/>
      <c r="M1434" s="116"/>
      <c r="N1434" s="116"/>
      <c r="O1434" s="116"/>
      <c r="P1434" s="116"/>
      <c r="Q1434" s="116"/>
      <c r="R1434" s="116"/>
      <c r="S1434" s="116"/>
      <c r="T1434" s="116"/>
      <c r="U1434" s="116"/>
      <c r="V1434" s="116"/>
      <c r="W1434" s="116"/>
      <c r="X1434" s="116"/>
      <c r="Y1434" s="116"/>
      <c r="Z1434" s="116"/>
      <c r="AA1434" s="116"/>
      <c r="AB1434" s="116"/>
      <c r="AC1434" s="116"/>
      <c r="AD1434" s="116"/>
      <c r="AE1434" s="116"/>
      <c r="AF1434" s="116"/>
      <c r="AG1434" s="116"/>
      <c r="AH1434" s="116"/>
    </row>
    <row r="1435" spans="1:34" x14ac:dyDescent="0.3">
      <c r="A1435" s="126"/>
      <c r="B1435" s="126"/>
      <c r="C1435" s="126"/>
      <c r="D1435" s="126"/>
      <c r="E1435" s="117"/>
      <c r="F1435" s="117"/>
      <c r="G1435" s="117"/>
      <c r="H1435" s="117"/>
      <c r="I1435" s="117"/>
      <c r="J1435" s="117"/>
      <c r="K1435" s="117"/>
      <c r="L1435" s="117"/>
      <c r="M1435" s="116"/>
      <c r="N1435" s="116"/>
      <c r="O1435" s="116"/>
      <c r="P1435" s="116"/>
      <c r="Q1435" s="116"/>
      <c r="R1435" s="116"/>
      <c r="S1435" s="116"/>
      <c r="T1435" s="116"/>
      <c r="U1435" s="116"/>
      <c r="V1435" s="116"/>
      <c r="W1435" s="116"/>
      <c r="X1435" s="116"/>
      <c r="Y1435" s="116"/>
      <c r="Z1435" s="116"/>
      <c r="AA1435" s="116"/>
      <c r="AB1435" s="116"/>
      <c r="AC1435" s="116"/>
      <c r="AD1435" s="116"/>
      <c r="AE1435" s="116"/>
      <c r="AF1435" s="116"/>
      <c r="AG1435" s="116"/>
      <c r="AH1435" s="116"/>
    </row>
    <row r="1436" spans="1:34" x14ac:dyDescent="0.3">
      <c r="A1436" s="126"/>
      <c r="B1436" s="126"/>
      <c r="C1436" s="126"/>
      <c r="D1436" s="126"/>
      <c r="E1436" s="117"/>
      <c r="F1436" s="117"/>
      <c r="G1436" s="117"/>
      <c r="H1436" s="117"/>
      <c r="I1436" s="117"/>
      <c r="J1436" s="117"/>
      <c r="K1436" s="117"/>
      <c r="L1436" s="117"/>
      <c r="M1436" s="116"/>
      <c r="N1436" s="116"/>
      <c r="O1436" s="116"/>
      <c r="P1436" s="116"/>
      <c r="Q1436" s="116"/>
      <c r="R1436" s="116"/>
      <c r="S1436" s="116"/>
      <c r="T1436" s="116"/>
      <c r="U1436" s="116"/>
      <c r="V1436" s="116"/>
      <c r="W1436" s="116"/>
      <c r="X1436" s="116"/>
      <c r="Y1436" s="116"/>
      <c r="Z1436" s="116"/>
      <c r="AA1436" s="116"/>
      <c r="AB1436" s="116"/>
      <c r="AC1436" s="116"/>
      <c r="AD1436" s="116"/>
      <c r="AE1436" s="116"/>
      <c r="AF1436" s="116"/>
      <c r="AG1436" s="116"/>
      <c r="AH1436" s="116"/>
    </row>
    <row r="1437" spans="1:34" x14ac:dyDescent="0.3">
      <c r="A1437" s="126"/>
      <c r="B1437" s="126"/>
      <c r="C1437" s="126"/>
      <c r="D1437" s="126"/>
      <c r="E1437" s="117"/>
      <c r="F1437" s="117"/>
      <c r="G1437" s="117"/>
      <c r="H1437" s="117"/>
      <c r="I1437" s="117"/>
      <c r="J1437" s="117"/>
      <c r="K1437" s="117"/>
      <c r="L1437" s="117"/>
      <c r="M1437" s="116"/>
      <c r="N1437" s="116"/>
      <c r="O1437" s="116"/>
      <c r="P1437" s="116"/>
      <c r="Q1437" s="116"/>
      <c r="R1437" s="116"/>
      <c r="S1437" s="116"/>
      <c r="T1437" s="116"/>
      <c r="U1437" s="116"/>
      <c r="V1437" s="116"/>
      <c r="W1437" s="116"/>
      <c r="X1437" s="116"/>
      <c r="Y1437" s="116"/>
      <c r="Z1437" s="116"/>
      <c r="AA1437" s="116"/>
      <c r="AB1437" s="116"/>
      <c r="AC1437" s="116"/>
      <c r="AD1437" s="116"/>
      <c r="AE1437" s="116"/>
      <c r="AF1437" s="116"/>
      <c r="AG1437" s="116"/>
      <c r="AH1437" s="116"/>
    </row>
    <row r="1438" spans="1:34" x14ac:dyDescent="0.3">
      <c r="A1438" s="126"/>
      <c r="B1438" s="126"/>
      <c r="C1438" s="126"/>
      <c r="D1438" s="126"/>
      <c r="E1438" s="117"/>
      <c r="F1438" s="117"/>
      <c r="G1438" s="117"/>
      <c r="H1438" s="117"/>
      <c r="I1438" s="117"/>
      <c r="J1438" s="117"/>
      <c r="K1438" s="117"/>
      <c r="L1438" s="117"/>
      <c r="M1438" s="116"/>
      <c r="N1438" s="116"/>
      <c r="O1438" s="116"/>
      <c r="P1438" s="116"/>
      <c r="Q1438" s="116"/>
      <c r="R1438" s="116"/>
      <c r="S1438" s="116"/>
      <c r="T1438" s="116"/>
      <c r="U1438" s="116"/>
      <c r="V1438" s="116"/>
      <c r="W1438" s="116"/>
      <c r="X1438" s="116"/>
      <c r="Y1438" s="116"/>
      <c r="Z1438" s="116"/>
      <c r="AA1438" s="116"/>
      <c r="AB1438" s="116"/>
      <c r="AC1438" s="116"/>
      <c r="AD1438" s="116"/>
      <c r="AE1438" s="116"/>
      <c r="AF1438" s="116"/>
      <c r="AG1438" s="116"/>
      <c r="AH1438" s="116"/>
    </row>
    <row r="1439" spans="1:34" x14ac:dyDescent="0.3">
      <c r="A1439" s="126"/>
      <c r="B1439" s="126"/>
      <c r="C1439" s="126"/>
      <c r="D1439" s="126"/>
      <c r="E1439" s="117"/>
      <c r="F1439" s="117"/>
      <c r="G1439" s="117"/>
      <c r="H1439" s="117"/>
      <c r="I1439" s="117"/>
      <c r="J1439" s="117"/>
      <c r="K1439" s="117"/>
      <c r="L1439" s="117"/>
      <c r="M1439" s="116"/>
      <c r="N1439" s="116"/>
      <c r="O1439" s="116"/>
      <c r="P1439" s="116"/>
      <c r="Q1439" s="116"/>
      <c r="R1439" s="116"/>
      <c r="S1439" s="116"/>
      <c r="T1439" s="116"/>
      <c r="U1439" s="116"/>
      <c r="V1439" s="116"/>
      <c r="W1439" s="116"/>
      <c r="X1439" s="116"/>
      <c r="Y1439" s="116"/>
      <c r="Z1439" s="116"/>
      <c r="AA1439" s="116"/>
      <c r="AB1439" s="116"/>
      <c r="AC1439" s="116"/>
      <c r="AD1439" s="116"/>
      <c r="AE1439" s="116"/>
      <c r="AF1439" s="116"/>
      <c r="AG1439" s="116"/>
      <c r="AH1439" s="116"/>
    </row>
    <row r="1440" spans="1:34" x14ac:dyDescent="0.3">
      <c r="A1440" s="126"/>
      <c r="B1440" s="126"/>
      <c r="C1440" s="126"/>
      <c r="D1440" s="126"/>
      <c r="E1440" s="117"/>
      <c r="F1440" s="117"/>
      <c r="G1440" s="117"/>
      <c r="H1440" s="117"/>
      <c r="I1440" s="117"/>
      <c r="J1440" s="117"/>
      <c r="K1440" s="117"/>
      <c r="L1440" s="117"/>
      <c r="M1440" s="116"/>
      <c r="N1440" s="116"/>
      <c r="O1440" s="116"/>
      <c r="P1440" s="116"/>
      <c r="Q1440" s="116"/>
      <c r="R1440" s="116"/>
      <c r="S1440" s="116"/>
      <c r="T1440" s="116"/>
      <c r="U1440" s="116"/>
      <c r="V1440" s="116"/>
      <c r="W1440" s="116"/>
      <c r="X1440" s="116"/>
      <c r="Y1440" s="116"/>
      <c r="Z1440" s="116"/>
      <c r="AA1440" s="116"/>
      <c r="AB1440" s="116"/>
      <c r="AC1440" s="116"/>
      <c r="AD1440" s="116"/>
      <c r="AE1440" s="116"/>
      <c r="AF1440" s="116"/>
      <c r="AG1440" s="116"/>
      <c r="AH1440" s="116"/>
    </row>
    <row r="1441" spans="1:34" x14ac:dyDescent="0.3">
      <c r="A1441" s="126"/>
      <c r="B1441" s="126"/>
      <c r="C1441" s="126"/>
      <c r="D1441" s="126"/>
      <c r="E1441" s="117"/>
      <c r="F1441" s="117"/>
      <c r="G1441" s="117"/>
      <c r="H1441" s="117"/>
      <c r="I1441" s="117"/>
      <c r="J1441" s="117"/>
      <c r="K1441" s="117"/>
      <c r="L1441" s="117"/>
      <c r="M1441" s="116"/>
      <c r="N1441" s="116"/>
      <c r="O1441" s="116"/>
      <c r="P1441" s="116"/>
      <c r="Q1441" s="116"/>
      <c r="R1441" s="116"/>
      <c r="S1441" s="116"/>
      <c r="T1441" s="116"/>
      <c r="U1441" s="116"/>
      <c r="V1441" s="116"/>
      <c r="W1441" s="116"/>
      <c r="X1441" s="116"/>
      <c r="Y1441" s="116"/>
      <c r="Z1441" s="116"/>
      <c r="AA1441" s="116"/>
      <c r="AB1441" s="116"/>
      <c r="AC1441" s="116"/>
      <c r="AD1441" s="116"/>
      <c r="AE1441" s="116"/>
      <c r="AF1441" s="116"/>
      <c r="AG1441" s="116"/>
      <c r="AH1441" s="116"/>
    </row>
    <row r="1442" spans="1:34" x14ac:dyDescent="0.3">
      <c r="A1442" s="126"/>
      <c r="B1442" s="126"/>
      <c r="C1442" s="126"/>
      <c r="D1442" s="126"/>
      <c r="E1442" s="117"/>
      <c r="F1442" s="117"/>
      <c r="G1442" s="117"/>
      <c r="H1442" s="117"/>
      <c r="I1442" s="117"/>
      <c r="J1442" s="117"/>
      <c r="K1442" s="117"/>
      <c r="L1442" s="117"/>
      <c r="M1442" s="116"/>
      <c r="N1442" s="116"/>
      <c r="O1442" s="116"/>
      <c r="P1442" s="116"/>
      <c r="Q1442" s="116"/>
      <c r="R1442" s="116"/>
      <c r="S1442" s="116"/>
      <c r="T1442" s="116"/>
      <c r="U1442" s="116"/>
      <c r="V1442" s="116"/>
      <c r="W1442" s="116"/>
      <c r="X1442" s="116"/>
      <c r="Y1442" s="116"/>
      <c r="Z1442" s="116"/>
      <c r="AA1442" s="116"/>
      <c r="AB1442" s="116"/>
      <c r="AC1442" s="116"/>
      <c r="AD1442" s="116"/>
      <c r="AE1442" s="116"/>
      <c r="AF1442" s="116"/>
      <c r="AG1442" s="116"/>
      <c r="AH1442" s="116"/>
    </row>
    <row r="1443" spans="1:34" x14ac:dyDescent="0.3">
      <c r="A1443" s="126"/>
      <c r="B1443" s="126"/>
      <c r="C1443" s="126"/>
      <c r="D1443" s="126"/>
      <c r="E1443" s="117"/>
      <c r="F1443" s="117"/>
      <c r="G1443" s="117"/>
      <c r="H1443" s="117"/>
      <c r="I1443" s="117"/>
      <c r="J1443" s="117"/>
      <c r="K1443" s="117"/>
      <c r="L1443" s="117"/>
      <c r="M1443" s="116"/>
      <c r="N1443" s="116"/>
      <c r="O1443" s="116"/>
      <c r="P1443" s="116"/>
      <c r="Q1443" s="116"/>
      <c r="R1443" s="116"/>
      <c r="S1443" s="116"/>
      <c r="T1443" s="116"/>
      <c r="U1443" s="116"/>
      <c r="V1443" s="116"/>
      <c r="W1443" s="116"/>
      <c r="X1443" s="116"/>
      <c r="Y1443" s="116"/>
      <c r="Z1443" s="116"/>
      <c r="AA1443" s="116"/>
      <c r="AB1443" s="116"/>
      <c r="AC1443" s="116"/>
      <c r="AD1443" s="116"/>
      <c r="AE1443" s="116"/>
      <c r="AF1443" s="116"/>
      <c r="AG1443" s="116"/>
      <c r="AH1443" s="116"/>
    </row>
    <row r="1444" spans="1:34" x14ac:dyDescent="0.3">
      <c r="A1444" s="126"/>
      <c r="B1444" s="126"/>
      <c r="C1444" s="126"/>
      <c r="D1444" s="126"/>
      <c r="E1444" s="117"/>
      <c r="F1444" s="117"/>
      <c r="G1444" s="117"/>
      <c r="H1444" s="117"/>
      <c r="I1444" s="117"/>
      <c r="J1444" s="117"/>
      <c r="K1444" s="117"/>
      <c r="L1444" s="117"/>
      <c r="M1444" s="116"/>
      <c r="N1444" s="116"/>
      <c r="O1444" s="116"/>
      <c r="P1444" s="116"/>
      <c r="Q1444" s="116"/>
      <c r="R1444" s="116"/>
      <c r="S1444" s="116"/>
      <c r="T1444" s="116"/>
      <c r="U1444" s="116"/>
      <c r="V1444" s="116"/>
      <c r="W1444" s="116"/>
      <c r="X1444" s="116"/>
      <c r="Y1444" s="116"/>
      <c r="Z1444" s="116"/>
      <c r="AA1444" s="116"/>
      <c r="AB1444" s="116"/>
      <c r="AC1444" s="116"/>
      <c r="AD1444" s="116"/>
      <c r="AE1444" s="116"/>
      <c r="AF1444" s="116"/>
      <c r="AG1444" s="116"/>
      <c r="AH1444" s="116"/>
    </row>
    <row r="1445" spans="1:34" x14ac:dyDescent="0.3">
      <c r="A1445" s="126"/>
      <c r="B1445" s="126"/>
      <c r="C1445" s="126"/>
      <c r="D1445" s="126"/>
      <c r="E1445" s="117"/>
      <c r="F1445" s="117"/>
      <c r="G1445" s="117"/>
      <c r="H1445" s="117"/>
      <c r="I1445" s="117"/>
      <c r="J1445" s="117"/>
      <c r="K1445" s="117"/>
      <c r="L1445" s="117"/>
      <c r="M1445" s="116"/>
      <c r="N1445" s="116"/>
      <c r="O1445" s="116"/>
      <c r="P1445" s="116"/>
      <c r="Q1445" s="116"/>
      <c r="R1445" s="116"/>
      <c r="S1445" s="116"/>
      <c r="T1445" s="116"/>
      <c r="U1445" s="116"/>
      <c r="V1445" s="116"/>
      <c r="W1445" s="116"/>
      <c r="X1445" s="116"/>
      <c r="Y1445" s="116"/>
      <c r="Z1445" s="116"/>
      <c r="AA1445" s="116"/>
      <c r="AB1445" s="116"/>
      <c r="AC1445" s="116"/>
      <c r="AD1445" s="116"/>
      <c r="AE1445" s="116"/>
      <c r="AF1445" s="116"/>
      <c r="AG1445" s="116"/>
      <c r="AH1445" s="116"/>
    </row>
    <row r="1446" spans="1:34" x14ac:dyDescent="0.3">
      <c r="A1446" s="126"/>
      <c r="B1446" s="126"/>
      <c r="C1446" s="126"/>
      <c r="D1446" s="126"/>
      <c r="E1446" s="117"/>
      <c r="F1446" s="117"/>
      <c r="G1446" s="117"/>
      <c r="H1446" s="117"/>
      <c r="I1446" s="117"/>
      <c r="J1446" s="117"/>
      <c r="K1446" s="117"/>
      <c r="L1446" s="117"/>
      <c r="M1446" s="116"/>
      <c r="N1446" s="116"/>
      <c r="O1446" s="116"/>
      <c r="P1446" s="116"/>
      <c r="Q1446" s="116"/>
      <c r="R1446" s="116"/>
      <c r="S1446" s="116"/>
      <c r="T1446" s="116"/>
      <c r="U1446" s="116"/>
      <c r="V1446" s="116"/>
      <c r="W1446" s="116"/>
      <c r="X1446" s="116"/>
      <c r="Y1446" s="116"/>
      <c r="Z1446" s="116"/>
      <c r="AA1446" s="116"/>
      <c r="AB1446" s="116"/>
      <c r="AC1446" s="116"/>
      <c r="AD1446" s="116"/>
      <c r="AE1446" s="116"/>
      <c r="AF1446" s="116"/>
      <c r="AG1446" s="116"/>
      <c r="AH1446" s="116"/>
    </row>
    <row r="1447" spans="1:34" x14ac:dyDescent="0.3">
      <c r="A1447" s="126"/>
      <c r="B1447" s="126"/>
      <c r="C1447" s="126"/>
      <c r="D1447" s="126"/>
      <c r="E1447" s="117"/>
      <c r="F1447" s="117"/>
      <c r="G1447" s="117"/>
      <c r="H1447" s="117"/>
      <c r="I1447" s="117"/>
      <c r="J1447" s="117"/>
      <c r="K1447" s="117"/>
      <c r="L1447" s="117"/>
      <c r="M1447" s="116"/>
      <c r="N1447" s="116"/>
      <c r="O1447" s="116"/>
      <c r="P1447" s="116"/>
      <c r="Q1447" s="116"/>
      <c r="R1447" s="116"/>
      <c r="S1447" s="116"/>
      <c r="T1447" s="116"/>
      <c r="U1447" s="116"/>
      <c r="V1447" s="116"/>
      <c r="W1447" s="116"/>
      <c r="X1447" s="116"/>
      <c r="Y1447" s="116"/>
      <c r="Z1447" s="116"/>
      <c r="AA1447" s="116"/>
      <c r="AB1447" s="116"/>
      <c r="AC1447" s="116"/>
      <c r="AD1447" s="116"/>
      <c r="AE1447" s="116"/>
      <c r="AF1447" s="116"/>
      <c r="AG1447" s="116"/>
      <c r="AH1447" s="116"/>
    </row>
    <row r="1448" spans="1:34" x14ac:dyDescent="0.3">
      <c r="A1448" s="126"/>
      <c r="B1448" s="126"/>
      <c r="C1448" s="126"/>
      <c r="D1448" s="126"/>
      <c r="E1448" s="117"/>
      <c r="F1448" s="117"/>
      <c r="G1448" s="117"/>
      <c r="H1448" s="117"/>
      <c r="I1448" s="117"/>
      <c r="J1448" s="117"/>
      <c r="K1448" s="117"/>
      <c r="L1448" s="117"/>
      <c r="M1448" s="116"/>
      <c r="N1448" s="116"/>
      <c r="O1448" s="116"/>
      <c r="P1448" s="116"/>
      <c r="Q1448" s="116"/>
      <c r="R1448" s="116"/>
      <c r="S1448" s="116"/>
      <c r="T1448" s="116"/>
      <c r="U1448" s="116"/>
      <c r="V1448" s="116"/>
      <c r="W1448" s="116"/>
      <c r="X1448" s="116"/>
      <c r="Y1448" s="116"/>
      <c r="Z1448" s="116"/>
      <c r="AA1448" s="116"/>
      <c r="AB1448" s="116"/>
      <c r="AC1448" s="116"/>
      <c r="AD1448" s="116"/>
      <c r="AE1448" s="116"/>
      <c r="AF1448" s="116"/>
      <c r="AG1448" s="116"/>
      <c r="AH1448" s="116"/>
    </row>
    <row r="1449" spans="1:34" x14ac:dyDescent="0.3">
      <c r="A1449" s="126"/>
      <c r="B1449" s="126"/>
      <c r="C1449" s="126"/>
      <c r="D1449" s="126"/>
      <c r="E1449" s="117"/>
      <c r="F1449" s="117"/>
      <c r="G1449" s="117"/>
      <c r="H1449" s="117"/>
      <c r="I1449" s="117"/>
      <c r="J1449" s="117"/>
      <c r="K1449" s="117"/>
      <c r="L1449" s="117"/>
      <c r="M1449" s="116"/>
      <c r="N1449" s="116"/>
      <c r="O1449" s="116"/>
      <c r="P1449" s="116"/>
      <c r="Q1449" s="116"/>
      <c r="R1449" s="116"/>
      <c r="S1449" s="116"/>
      <c r="T1449" s="116"/>
      <c r="U1449" s="116"/>
      <c r="V1449" s="116"/>
      <c r="W1449" s="116"/>
      <c r="X1449" s="116"/>
      <c r="Y1449" s="116"/>
      <c r="Z1449" s="116"/>
      <c r="AA1449" s="116"/>
      <c r="AB1449" s="116"/>
      <c r="AC1449" s="116"/>
      <c r="AD1449" s="116"/>
      <c r="AE1449" s="116"/>
      <c r="AF1449" s="116"/>
      <c r="AG1449" s="116"/>
      <c r="AH1449" s="116"/>
    </row>
    <row r="1450" spans="1:34" x14ac:dyDescent="0.3">
      <c r="A1450" s="126"/>
      <c r="B1450" s="126"/>
      <c r="C1450" s="126"/>
      <c r="D1450" s="126"/>
      <c r="E1450" s="117"/>
      <c r="F1450" s="117"/>
      <c r="G1450" s="117"/>
      <c r="H1450" s="117"/>
      <c r="I1450" s="117"/>
      <c r="J1450" s="117"/>
      <c r="K1450" s="117"/>
      <c r="L1450" s="117"/>
      <c r="M1450" s="116"/>
      <c r="N1450" s="116"/>
      <c r="O1450" s="116"/>
      <c r="P1450" s="116"/>
      <c r="Q1450" s="116"/>
      <c r="R1450" s="116"/>
      <c r="S1450" s="116"/>
      <c r="T1450" s="116"/>
      <c r="U1450" s="116"/>
      <c r="V1450" s="116"/>
      <c r="W1450" s="116"/>
      <c r="X1450" s="116"/>
      <c r="Y1450" s="116"/>
      <c r="Z1450" s="116"/>
      <c r="AA1450" s="116"/>
      <c r="AB1450" s="116"/>
      <c r="AC1450" s="116"/>
      <c r="AD1450" s="116"/>
      <c r="AE1450" s="116"/>
      <c r="AF1450" s="116"/>
      <c r="AG1450" s="116"/>
      <c r="AH1450" s="116"/>
    </row>
    <row r="1451" spans="1:34" x14ac:dyDescent="0.3">
      <c r="A1451" s="126"/>
      <c r="B1451" s="126"/>
      <c r="C1451" s="126"/>
      <c r="D1451" s="126"/>
      <c r="E1451" s="117"/>
      <c r="F1451" s="117"/>
      <c r="G1451" s="117"/>
      <c r="H1451" s="117"/>
      <c r="I1451" s="117"/>
      <c r="J1451" s="117"/>
      <c r="K1451" s="117"/>
      <c r="L1451" s="117"/>
      <c r="M1451" s="116"/>
      <c r="N1451" s="116"/>
      <c r="O1451" s="116"/>
      <c r="P1451" s="116"/>
      <c r="Q1451" s="116"/>
      <c r="R1451" s="116"/>
      <c r="S1451" s="116"/>
      <c r="T1451" s="116"/>
      <c r="U1451" s="116"/>
      <c r="V1451" s="116"/>
      <c r="W1451" s="116"/>
      <c r="X1451" s="116"/>
      <c r="Y1451" s="116"/>
      <c r="Z1451" s="116"/>
      <c r="AA1451" s="116"/>
      <c r="AB1451" s="116"/>
      <c r="AC1451" s="116"/>
      <c r="AD1451" s="116"/>
      <c r="AE1451" s="116"/>
      <c r="AF1451" s="116"/>
      <c r="AG1451" s="116"/>
      <c r="AH1451" s="116"/>
    </row>
    <row r="1452" spans="1:34" x14ac:dyDescent="0.3">
      <c r="A1452" s="126"/>
      <c r="B1452" s="126"/>
      <c r="C1452" s="126"/>
      <c r="D1452" s="126"/>
      <c r="E1452" s="117"/>
      <c r="F1452" s="117"/>
      <c r="G1452" s="117"/>
      <c r="H1452" s="117"/>
      <c r="I1452" s="117"/>
      <c r="J1452" s="117"/>
      <c r="K1452" s="117"/>
      <c r="L1452" s="117"/>
      <c r="M1452" s="116"/>
      <c r="N1452" s="116"/>
      <c r="O1452" s="116"/>
      <c r="P1452" s="116"/>
      <c r="Q1452" s="116"/>
      <c r="R1452" s="116"/>
      <c r="S1452" s="116"/>
      <c r="T1452" s="116"/>
      <c r="U1452" s="116"/>
      <c r="V1452" s="116"/>
      <c r="W1452" s="116"/>
      <c r="X1452" s="116"/>
      <c r="Y1452" s="116"/>
      <c r="Z1452" s="116"/>
      <c r="AA1452" s="116"/>
      <c r="AB1452" s="116"/>
      <c r="AC1452" s="116"/>
      <c r="AD1452" s="116"/>
      <c r="AE1452" s="116"/>
      <c r="AF1452" s="116"/>
      <c r="AG1452" s="116"/>
      <c r="AH1452" s="116"/>
    </row>
    <row r="1453" spans="1:34" x14ac:dyDescent="0.3">
      <c r="A1453" s="126"/>
      <c r="B1453" s="126"/>
      <c r="C1453" s="126"/>
      <c r="D1453" s="126"/>
      <c r="E1453" s="117"/>
      <c r="F1453" s="117"/>
      <c r="G1453" s="117"/>
      <c r="H1453" s="117"/>
      <c r="I1453" s="117"/>
      <c r="J1453" s="117"/>
      <c r="K1453" s="117"/>
      <c r="L1453" s="117"/>
      <c r="M1453" s="116"/>
      <c r="N1453" s="116"/>
      <c r="O1453" s="116"/>
      <c r="P1453" s="116"/>
      <c r="Q1453" s="116"/>
      <c r="R1453" s="116"/>
      <c r="S1453" s="116"/>
      <c r="T1453" s="116"/>
      <c r="U1453" s="116"/>
      <c r="V1453" s="116"/>
      <c r="W1453" s="116"/>
      <c r="X1453" s="116"/>
      <c r="Y1453" s="116"/>
      <c r="Z1453" s="116"/>
      <c r="AA1453" s="116"/>
      <c r="AB1453" s="116"/>
      <c r="AC1453" s="116"/>
      <c r="AD1453" s="116"/>
      <c r="AE1453" s="116"/>
      <c r="AF1453" s="116"/>
      <c r="AG1453" s="116"/>
      <c r="AH1453" s="116"/>
    </row>
    <row r="1454" spans="1:34" x14ac:dyDescent="0.3">
      <c r="A1454" s="126"/>
      <c r="B1454" s="126"/>
      <c r="C1454" s="126"/>
      <c r="D1454" s="126"/>
      <c r="E1454" s="117"/>
      <c r="F1454" s="117"/>
      <c r="G1454" s="117"/>
      <c r="H1454" s="117"/>
      <c r="I1454" s="117"/>
      <c r="J1454" s="117"/>
      <c r="K1454" s="117"/>
      <c r="L1454" s="117"/>
      <c r="M1454" s="116"/>
      <c r="N1454" s="116"/>
      <c r="O1454" s="116"/>
      <c r="P1454" s="116"/>
      <c r="Q1454" s="116"/>
      <c r="R1454" s="116"/>
      <c r="S1454" s="116"/>
      <c r="T1454" s="116"/>
      <c r="U1454" s="116"/>
      <c r="V1454" s="116"/>
      <c r="W1454" s="116"/>
      <c r="X1454" s="116"/>
      <c r="Y1454" s="116"/>
      <c r="Z1454" s="116"/>
      <c r="AA1454" s="116"/>
      <c r="AB1454" s="116"/>
      <c r="AC1454" s="116"/>
      <c r="AD1454" s="116"/>
      <c r="AE1454" s="116"/>
      <c r="AF1454" s="116"/>
      <c r="AG1454" s="116"/>
      <c r="AH1454" s="116"/>
    </row>
    <row r="1455" spans="1:34" x14ac:dyDescent="0.3">
      <c r="A1455" s="126"/>
      <c r="B1455" s="126"/>
      <c r="C1455" s="126"/>
      <c r="D1455" s="126"/>
      <c r="E1455" s="117"/>
      <c r="F1455" s="117"/>
      <c r="G1455" s="117"/>
      <c r="H1455" s="117"/>
      <c r="I1455" s="117"/>
      <c r="J1455" s="117"/>
      <c r="K1455" s="117"/>
      <c r="L1455" s="117"/>
      <c r="M1455" s="116"/>
      <c r="N1455" s="116"/>
      <c r="O1455" s="116"/>
      <c r="P1455" s="116"/>
      <c r="Q1455" s="116"/>
      <c r="R1455" s="116"/>
      <c r="S1455" s="116"/>
      <c r="T1455" s="116"/>
      <c r="U1455" s="116"/>
      <c r="V1455" s="116"/>
      <c r="W1455" s="116"/>
      <c r="X1455" s="116"/>
      <c r="Y1455" s="116"/>
      <c r="Z1455" s="116"/>
      <c r="AA1455" s="116"/>
      <c r="AB1455" s="116"/>
      <c r="AC1455" s="116"/>
      <c r="AD1455" s="116"/>
      <c r="AE1455" s="116"/>
      <c r="AF1455" s="116"/>
      <c r="AG1455" s="116"/>
      <c r="AH1455" s="116"/>
    </row>
    <row r="1456" spans="1:34" x14ac:dyDescent="0.3">
      <c r="A1456" s="126"/>
      <c r="B1456" s="126"/>
      <c r="C1456" s="126"/>
      <c r="D1456" s="126"/>
      <c r="E1456" s="117"/>
      <c r="F1456" s="117"/>
      <c r="G1456" s="117"/>
      <c r="H1456" s="117"/>
      <c r="I1456" s="117"/>
      <c r="J1456" s="117"/>
      <c r="K1456" s="117"/>
      <c r="L1456" s="117"/>
      <c r="M1456" s="116"/>
      <c r="N1456" s="116"/>
      <c r="O1456" s="116"/>
      <c r="P1456" s="116"/>
      <c r="Q1456" s="116"/>
      <c r="R1456" s="116"/>
      <c r="S1456" s="116"/>
      <c r="T1456" s="116"/>
      <c r="U1456" s="116"/>
      <c r="V1456" s="116"/>
      <c r="W1456" s="116"/>
      <c r="X1456" s="116"/>
      <c r="Y1456" s="116"/>
      <c r="Z1456" s="116"/>
      <c r="AA1456" s="116"/>
      <c r="AB1456" s="116"/>
      <c r="AC1456" s="116"/>
      <c r="AD1456" s="116"/>
      <c r="AE1456" s="116"/>
      <c r="AF1456" s="116"/>
      <c r="AG1456" s="116"/>
      <c r="AH1456" s="116"/>
    </row>
    <row r="1457" spans="1:34" x14ac:dyDescent="0.3">
      <c r="A1457" s="126"/>
      <c r="B1457" s="126"/>
      <c r="C1457" s="126"/>
      <c r="D1457" s="126"/>
      <c r="E1457" s="117"/>
      <c r="F1457" s="117"/>
      <c r="G1457" s="117"/>
      <c r="H1457" s="117"/>
      <c r="I1457" s="117"/>
      <c r="J1457" s="117"/>
      <c r="K1457" s="117"/>
      <c r="L1457" s="117"/>
      <c r="M1457" s="116"/>
      <c r="N1457" s="116"/>
      <c r="O1457" s="116"/>
      <c r="P1457" s="116"/>
      <c r="Q1457" s="116"/>
      <c r="R1457" s="116"/>
      <c r="S1457" s="116"/>
      <c r="T1457" s="116"/>
      <c r="U1457" s="116"/>
      <c r="V1457" s="116"/>
      <c r="W1457" s="116"/>
      <c r="X1457" s="116"/>
      <c r="Y1457" s="116"/>
      <c r="Z1457" s="116"/>
      <c r="AA1457" s="116"/>
      <c r="AB1457" s="116"/>
      <c r="AC1457" s="116"/>
      <c r="AD1457" s="116"/>
      <c r="AE1457" s="116"/>
      <c r="AF1457" s="116"/>
      <c r="AG1457" s="116"/>
      <c r="AH1457" s="116"/>
    </row>
    <row r="1458" spans="1:34" x14ac:dyDescent="0.3">
      <c r="A1458" s="126"/>
      <c r="B1458" s="126"/>
      <c r="C1458" s="126"/>
      <c r="D1458" s="126"/>
      <c r="E1458" s="117"/>
      <c r="F1458" s="117"/>
      <c r="G1458" s="117"/>
      <c r="H1458" s="117"/>
      <c r="I1458" s="117"/>
      <c r="J1458" s="117"/>
      <c r="K1458" s="117"/>
      <c r="L1458" s="117"/>
      <c r="M1458" s="116"/>
      <c r="N1458" s="116"/>
      <c r="O1458" s="116"/>
      <c r="P1458" s="116"/>
      <c r="Q1458" s="116"/>
      <c r="R1458" s="116"/>
      <c r="S1458" s="116"/>
      <c r="T1458" s="116"/>
      <c r="U1458" s="116"/>
      <c r="V1458" s="116"/>
      <c r="W1458" s="116"/>
      <c r="X1458" s="116"/>
      <c r="Y1458" s="116"/>
      <c r="Z1458" s="116"/>
      <c r="AA1458" s="116"/>
      <c r="AB1458" s="116"/>
      <c r="AC1458" s="116"/>
      <c r="AD1458" s="116"/>
      <c r="AE1458" s="116"/>
      <c r="AF1458" s="116"/>
      <c r="AG1458" s="116"/>
      <c r="AH1458" s="116"/>
    </row>
    <row r="1459" spans="1:34" x14ac:dyDescent="0.3">
      <c r="A1459" s="126"/>
      <c r="B1459" s="126"/>
      <c r="C1459" s="126"/>
      <c r="D1459" s="126"/>
      <c r="E1459" s="117"/>
      <c r="F1459" s="117"/>
      <c r="G1459" s="117"/>
      <c r="H1459" s="117"/>
      <c r="I1459" s="117"/>
      <c r="J1459" s="117"/>
      <c r="K1459" s="117"/>
      <c r="L1459" s="117"/>
      <c r="M1459" s="116"/>
      <c r="N1459" s="116"/>
      <c r="O1459" s="116"/>
      <c r="P1459" s="116"/>
      <c r="Q1459" s="116"/>
      <c r="R1459" s="116"/>
      <c r="S1459" s="116"/>
      <c r="T1459" s="116"/>
      <c r="U1459" s="116"/>
      <c r="V1459" s="116"/>
      <c r="W1459" s="116"/>
      <c r="X1459" s="116"/>
      <c r="Y1459" s="116"/>
      <c r="Z1459" s="116"/>
      <c r="AA1459" s="116"/>
      <c r="AB1459" s="116"/>
      <c r="AC1459" s="116"/>
      <c r="AD1459" s="116"/>
      <c r="AE1459" s="116"/>
      <c r="AF1459" s="116"/>
      <c r="AG1459" s="116"/>
      <c r="AH1459" s="116"/>
    </row>
    <row r="1460" spans="1:34" x14ac:dyDescent="0.3">
      <c r="A1460" s="126"/>
      <c r="B1460" s="126"/>
      <c r="C1460" s="126"/>
      <c r="D1460" s="126"/>
      <c r="E1460" s="117"/>
      <c r="F1460" s="117"/>
      <c r="G1460" s="117"/>
      <c r="H1460" s="117"/>
      <c r="I1460" s="117"/>
      <c r="J1460" s="117"/>
      <c r="K1460" s="117"/>
      <c r="L1460" s="117"/>
      <c r="M1460" s="116"/>
      <c r="N1460" s="116"/>
      <c r="O1460" s="116"/>
      <c r="P1460" s="116"/>
      <c r="Q1460" s="116"/>
      <c r="R1460" s="116"/>
      <c r="S1460" s="116"/>
      <c r="T1460" s="116"/>
      <c r="U1460" s="116"/>
      <c r="V1460" s="116"/>
      <c r="W1460" s="116"/>
      <c r="X1460" s="116"/>
      <c r="Y1460" s="116"/>
      <c r="Z1460" s="116"/>
      <c r="AA1460" s="116"/>
      <c r="AB1460" s="116"/>
      <c r="AC1460" s="116"/>
      <c r="AD1460" s="116"/>
      <c r="AE1460" s="116"/>
      <c r="AF1460" s="116"/>
      <c r="AG1460" s="116"/>
      <c r="AH1460" s="116"/>
    </row>
    <row r="1461" spans="1:34" x14ac:dyDescent="0.3">
      <c r="A1461" s="126"/>
      <c r="B1461" s="126"/>
      <c r="C1461" s="126"/>
      <c r="D1461" s="126"/>
      <c r="E1461" s="117"/>
      <c r="F1461" s="117"/>
      <c r="G1461" s="117"/>
      <c r="H1461" s="117"/>
      <c r="I1461" s="117"/>
      <c r="J1461" s="117"/>
      <c r="K1461" s="117"/>
      <c r="L1461" s="117"/>
      <c r="M1461" s="116"/>
      <c r="N1461" s="116"/>
      <c r="O1461" s="116"/>
      <c r="P1461" s="116"/>
      <c r="Q1461" s="116"/>
      <c r="R1461" s="116"/>
      <c r="S1461" s="116"/>
      <c r="T1461" s="116"/>
      <c r="U1461" s="116"/>
      <c r="V1461" s="116"/>
      <c r="W1461" s="116"/>
      <c r="X1461" s="116"/>
      <c r="Y1461" s="116"/>
      <c r="Z1461" s="116"/>
      <c r="AA1461" s="116"/>
      <c r="AB1461" s="116"/>
      <c r="AC1461" s="116"/>
      <c r="AD1461" s="116"/>
      <c r="AE1461" s="116"/>
      <c r="AF1461" s="116"/>
      <c r="AG1461" s="116"/>
      <c r="AH1461" s="116"/>
    </row>
    <row r="1462" spans="1:34" x14ac:dyDescent="0.3">
      <c r="A1462" s="126"/>
      <c r="B1462" s="126"/>
      <c r="C1462" s="126"/>
      <c r="D1462" s="126"/>
      <c r="E1462" s="117"/>
      <c r="F1462" s="117"/>
      <c r="G1462" s="117"/>
      <c r="H1462" s="117"/>
      <c r="I1462" s="117"/>
      <c r="J1462" s="117"/>
      <c r="K1462" s="117"/>
      <c r="L1462" s="117"/>
      <c r="M1462" s="116"/>
      <c r="N1462" s="116"/>
      <c r="O1462" s="116"/>
      <c r="P1462" s="116"/>
      <c r="Q1462" s="116"/>
      <c r="R1462" s="116"/>
      <c r="S1462" s="116"/>
      <c r="T1462" s="116"/>
      <c r="U1462" s="116"/>
      <c r="V1462" s="116"/>
      <c r="W1462" s="116"/>
      <c r="X1462" s="116"/>
      <c r="Y1462" s="116"/>
      <c r="Z1462" s="116"/>
      <c r="AA1462" s="116"/>
      <c r="AB1462" s="116"/>
      <c r="AC1462" s="116"/>
      <c r="AD1462" s="116"/>
      <c r="AE1462" s="116"/>
      <c r="AF1462" s="116"/>
      <c r="AG1462" s="116"/>
      <c r="AH1462" s="116"/>
    </row>
    <row r="1463" spans="1:34" x14ac:dyDescent="0.3">
      <c r="A1463" s="126"/>
      <c r="B1463" s="126"/>
      <c r="C1463" s="126"/>
      <c r="D1463" s="126"/>
      <c r="E1463" s="117"/>
      <c r="F1463" s="117"/>
      <c r="G1463" s="117"/>
      <c r="H1463" s="117"/>
      <c r="I1463" s="117"/>
      <c r="J1463" s="117"/>
      <c r="K1463" s="117"/>
      <c r="L1463" s="117"/>
      <c r="M1463" s="116"/>
      <c r="N1463" s="116"/>
      <c r="O1463" s="116"/>
      <c r="P1463" s="116"/>
      <c r="Q1463" s="116"/>
      <c r="R1463" s="116"/>
      <c r="S1463" s="116"/>
      <c r="T1463" s="116"/>
      <c r="U1463" s="116"/>
      <c r="V1463" s="116"/>
      <c r="W1463" s="116"/>
      <c r="X1463" s="116"/>
      <c r="Y1463" s="116"/>
      <c r="Z1463" s="116"/>
      <c r="AA1463" s="116"/>
      <c r="AB1463" s="116"/>
      <c r="AC1463" s="116"/>
      <c r="AD1463" s="116"/>
      <c r="AE1463" s="116"/>
      <c r="AF1463" s="116"/>
      <c r="AG1463" s="116"/>
      <c r="AH1463" s="116"/>
    </row>
    <row r="1464" spans="1:34" x14ac:dyDescent="0.3">
      <c r="A1464" s="126"/>
      <c r="B1464" s="126"/>
      <c r="C1464" s="126"/>
      <c r="D1464" s="126"/>
      <c r="E1464" s="117"/>
      <c r="F1464" s="117"/>
      <c r="G1464" s="117"/>
      <c r="H1464" s="117"/>
      <c r="I1464" s="117"/>
      <c r="J1464" s="117"/>
      <c r="K1464" s="117"/>
      <c r="L1464" s="117"/>
      <c r="M1464" s="116"/>
      <c r="N1464" s="116"/>
      <c r="O1464" s="116"/>
      <c r="P1464" s="116"/>
      <c r="Q1464" s="116"/>
      <c r="R1464" s="116"/>
      <c r="S1464" s="116"/>
      <c r="T1464" s="116"/>
      <c r="U1464" s="116"/>
      <c r="V1464" s="116"/>
      <c r="W1464" s="116"/>
      <c r="X1464" s="116"/>
      <c r="Y1464" s="116"/>
      <c r="Z1464" s="116"/>
      <c r="AA1464" s="116"/>
      <c r="AB1464" s="116"/>
      <c r="AC1464" s="116"/>
      <c r="AD1464" s="116"/>
      <c r="AE1464" s="116"/>
      <c r="AF1464" s="116"/>
      <c r="AG1464" s="116"/>
      <c r="AH1464" s="116"/>
    </row>
    <row r="1465" spans="1:34" x14ac:dyDescent="0.3">
      <c r="A1465" s="126"/>
      <c r="B1465" s="126"/>
      <c r="C1465" s="126"/>
      <c r="D1465" s="126"/>
      <c r="E1465" s="117"/>
      <c r="F1465" s="117"/>
      <c r="G1465" s="117"/>
      <c r="H1465" s="117"/>
      <c r="I1465" s="117"/>
      <c r="J1465" s="117"/>
      <c r="K1465" s="117"/>
      <c r="L1465" s="117"/>
      <c r="M1465" s="116"/>
      <c r="N1465" s="116"/>
      <c r="O1465" s="116"/>
      <c r="P1465" s="116"/>
      <c r="Q1465" s="116"/>
      <c r="R1465" s="116"/>
      <c r="S1465" s="116"/>
      <c r="T1465" s="116"/>
      <c r="U1465" s="116"/>
      <c r="V1465" s="116"/>
      <c r="W1465" s="116"/>
      <c r="X1465" s="116"/>
      <c r="Y1465" s="116"/>
      <c r="Z1465" s="116"/>
      <c r="AA1465" s="116"/>
      <c r="AB1465" s="116"/>
      <c r="AC1465" s="116"/>
      <c r="AD1465" s="116"/>
      <c r="AE1465" s="116"/>
      <c r="AF1465" s="116"/>
      <c r="AG1465" s="116"/>
      <c r="AH1465" s="116"/>
    </row>
    <row r="1466" spans="1:34" x14ac:dyDescent="0.3">
      <c r="A1466" s="126"/>
      <c r="B1466" s="126"/>
      <c r="C1466" s="126"/>
      <c r="D1466" s="126"/>
      <c r="E1466" s="117"/>
      <c r="F1466" s="117"/>
      <c r="G1466" s="117"/>
      <c r="H1466" s="117"/>
      <c r="I1466" s="117"/>
      <c r="J1466" s="117"/>
      <c r="K1466" s="117"/>
      <c r="L1466" s="117"/>
      <c r="M1466" s="116"/>
      <c r="N1466" s="116"/>
      <c r="O1466" s="116"/>
      <c r="P1466" s="116"/>
      <c r="Q1466" s="116"/>
      <c r="R1466" s="116"/>
      <c r="S1466" s="116"/>
      <c r="T1466" s="116"/>
      <c r="U1466" s="116"/>
      <c r="V1466" s="116"/>
      <c r="W1466" s="116"/>
      <c r="X1466" s="116"/>
      <c r="Y1466" s="116"/>
      <c r="Z1466" s="116"/>
      <c r="AA1466" s="116"/>
      <c r="AB1466" s="116"/>
      <c r="AC1466" s="116"/>
      <c r="AD1466" s="116"/>
      <c r="AE1466" s="116"/>
      <c r="AF1466" s="116"/>
      <c r="AG1466" s="116"/>
      <c r="AH1466" s="116"/>
    </row>
    <row r="1467" spans="1:34" x14ac:dyDescent="0.3">
      <c r="A1467" s="126"/>
      <c r="B1467" s="126"/>
      <c r="C1467" s="126"/>
      <c r="D1467" s="126"/>
      <c r="E1467" s="117"/>
      <c r="F1467" s="117"/>
      <c r="G1467" s="117"/>
      <c r="H1467" s="117"/>
      <c r="I1467" s="117"/>
      <c r="J1467" s="117"/>
      <c r="K1467" s="117"/>
      <c r="L1467" s="117"/>
      <c r="M1467" s="116"/>
      <c r="N1467" s="116"/>
      <c r="O1467" s="116"/>
      <c r="P1467" s="116"/>
      <c r="Q1467" s="116"/>
      <c r="R1467" s="116"/>
      <c r="S1467" s="116"/>
      <c r="T1467" s="116"/>
      <c r="U1467" s="116"/>
      <c r="V1467" s="116"/>
      <c r="W1467" s="116"/>
      <c r="X1467" s="116"/>
      <c r="Y1467" s="116"/>
      <c r="Z1467" s="116"/>
      <c r="AA1467" s="116"/>
      <c r="AB1467" s="116"/>
      <c r="AC1467" s="116"/>
      <c r="AD1467" s="116"/>
      <c r="AE1467" s="116"/>
      <c r="AF1467" s="116"/>
      <c r="AG1467" s="116"/>
      <c r="AH1467" s="116"/>
    </row>
    <row r="1468" spans="1:34" x14ac:dyDescent="0.3">
      <c r="A1468" s="126"/>
      <c r="B1468" s="126"/>
      <c r="C1468" s="126"/>
      <c r="D1468" s="126"/>
      <c r="E1468" s="117"/>
      <c r="F1468" s="117"/>
      <c r="G1468" s="117"/>
      <c r="H1468" s="117"/>
      <c r="I1468" s="117"/>
      <c r="J1468" s="117"/>
      <c r="K1468" s="117"/>
      <c r="L1468" s="117"/>
      <c r="M1468" s="116"/>
      <c r="N1468" s="116"/>
      <c r="O1468" s="116"/>
      <c r="P1468" s="116"/>
      <c r="Q1468" s="116"/>
      <c r="R1468" s="116"/>
      <c r="S1468" s="116"/>
      <c r="T1468" s="116"/>
      <c r="U1468" s="116"/>
      <c r="V1468" s="116"/>
      <c r="W1468" s="116"/>
      <c r="X1468" s="116"/>
      <c r="Y1468" s="116"/>
      <c r="Z1468" s="116"/>
      <c r="AA1468" s="116"/>
      <c r="AB1468" s="116"/>
      <c r="AC1468" s="116"/>
      <c r="AD1468" s="116"/>
      <c r="AE1468" s="116"/>
      <c r="AF1468" s="116"/>
      <c r="AG1468" s="116"/>
      <c r="AH1468" s="116"/>
    </row>
    <row r="1469" spans="1:34" x14ac:dyDescent="0.3">
      <c r="A1469" s="126"/>
      <c r="B1469" s="126"/>
      <c r="C1469" s="126"/>
      <c r="D1469" s="126"/>
      <c r="E1469" s="117"/>
      <c r="F1469" s="117"/>
      <c r="G1469" s="117"/>
      <c r="H1469" s="117"/>
      <c r="I1469" s="117"/>
      <c r="J1469" s="117"/>
      <c r="K1469" s="117"/>
      <c r="L1469" s="117"/>
      <c r="M1469" s="116"/>
      <c r="N1469" s="116"/>
      <c r="O1469" s="116"/>
      <c r="P1469" s="116"/>
      <c r="Q1469" s="116"/>
      <c r="R1469" s="116"/>
      <c r="S1469" s="116"/>
      <c r="T1469" s="116"/>
      <c r="U1469" s="116"/>
      <c r="V1469" s="116"/>
      <c r="W1469" s="116"/>
      <c r="X1469" s="116"/>
      <c r="Y1469" s="116"/>
      <c r="Z1469" s="116"/>
      <c r="AA1469" s="116"/>
      <c r="AB1469" s="116"/>
      <c r="AC1469" s="116"/>
      <c r="AD1469" s="116"/>
      <c r="AE1469" s="116"/>
      <c r="AF1469" s="116"/>
      <c r="AG1469" s="116"/>
      <c r="AH1469" s="116"/>
    </row>
    <row r="1470" spans="1:34" x14ac:dyDescent="0.3">
      <c r="A1470" s="126"/>
      <c r="B1470" s="126"/>
      <c r="C1470" s="126"/>
      <c r="D1470" s="126"/>
      <c r="E1470" s="117"/>
      <c r="F1470" s="117"/>
      <c r="G1470" s="117"/>
      <c r="H1470" s="117"/>
      <c r="I1470" s="117"/>
      <c r="J1470" s="117"/>
      <c r="K1470" s="117"/>
      <c r="L1470" s="117"/>
      <c r="M1470" s="116"/>
      <c r="N1470" s="116"/>
      <c r="O1470" s="116"/>
      <c r="P1470" s="116"/>
      <c r="Q1470" s="116"/>
      <c r="R1470" s="116"/>
      <c r="S1470" s="116"/>
      <c r="T1470" s="116"/>
      <c r="U1470" s="116"/>
      <c r="V1470" s="116"/>
      <c r="W1470" s="116"/>
      <c r="X1470" s="116"/>
      <c r="Y1470" s="116"/>
      <c r="Z1470" s="116"/>
      <c r="AA1470" s="116"/>
      <c r="AB1470" s="116"/>
      <c r="AC1470" s="116"/>
      <c r="AD1470" s="116"/>
      <c r="AE1470" s="116"/>
      <c r="AF1470" s="116"/>
      <c r="AG1470" s="116"/>
      <c r="AH1470" s="116"/>
    </row>
    <row r="1471" spans="1:34" x14ac:dyDescent="0.3">
      <c r="A1471" s="126"/>
      <c r="B1471" s="126"/>
      <c r="C1471" s="126"/>
      <c r="D1471" s="126"/>
      <c r="E1471" s="117"/>
      <c r="F1471" s="117"/>
      <c r="G1471" s="117"/>
      <c r="H1471" s="117"/>
      <c r="I1471" s="117"/>
      <c r="J1471" s="117"/>
      <c r="K1471" s="117"/>
      <c r="L1471" s="117"/>
      <c r="M1471" s="116"/>
      <c r="N1471" s="116"/>
      <c r="O1471" s="116"/>
      <c r="P1471" s="116"/>
      <c r="Q1471" s="116"/>
      <c r="R1471" s="116"/>
      <c r="S1471" s="116"/>
      <c r="T1471" s="116"/>
      <c r="U1471" s="116"/>
      <c r="V1471" s="116"/>
      <c r="W1471" s="116"/>
      <c r="X1471" s="116"/>
      <c r="Y1471" s="116"/>
      <c r="Z1471" s="116"/>
      <c r="AA1471" s="116"/>
      <c r="AB1471" s="116"/>
      <c r="AC1471" s="116"/>
      <c r="AD1471" s="116"/>
      <c r="AE1471" s="116"/>
      <c r="AF1471" s="116"/>
      <c r="AG1471" s="116"/>
      <c r="AH1471" s="116"/>
    </row>
    <row r="1472" spans="1:34" x14ac:dyDescent="0.3">
      <c r="A1472" s="126"/>
      <c r="B1472" s="126"/>
      <c r="C1472" s="126"/>
      <c r="D1472" s="126"/>
      <c r="E1472" s="117"/>
      <c r="F1472" s="117"/>
      <c r="G1472" s="117"/>
      <c r="H1472" s="117"/>
      <c r="I1472" s="117"/>
      <c r="J1472" s="117"/>
      <c r="K1472" s="117"/>
      <c r="L1472" s="117"/>
      <c r="M1472" s="116"/>
      <c r="N1472" s="116"/>
      <c r="O1472" s="116"/>
      <c r="P1472" s="116"/>
      <c r="Q1472" s="116"/>
      <c r="R1472" s="116"/>
      <c r="S1472" s="116"/>
      <c r="T1472" s="116"/>
      <c r="U1472" s="116"/>
      <c r="V1472" s="116"/>
      <c r="W1472" s="116"/>
      <c r="X1472" s="116"/>
      <c r="Y1472" s="116"/>
      <c r="Z1472" s="116"/>
      <c r="AA1472" s="116"/>
      <c r="AB1472" s="116"/>
      <c r="AC1472" s="116"/>
      <c r="AD1472" s="116"/>
      <c r="AE1472" s="116"/>
      <c r="AF1472" s="116"/>
      <c r="AG1472" s="116"/>
      <c r="AH1472" s="116"/>
    </row>
    <row r="1473" spans="1:34" x14ac:dyDescent="0.3">
      <c r="A1473" s="126"/>
      <c r="B1473" s="126"/>
      <c r="C1473" s="126"/>
      <c r="D1473" s="126"/>
      <c r="E1473" s="117"/>
      <c r="F1473" s="117"/>
      <c r="G1473" s="117"/>
      <c r="H1473" s="117"/>
      <c r="I1473" s="117"/>
      <c r="J1473" s="117"/>
      <c r="K1473" s="117"/>
      <c r="L1473" s="117"/>
      <c r="M1473" s="116"/>
      <c r="N1473" s="116"/>
      <c r="O1473" s="116"/>
      <c r="P1473" s="116"/>
      <c r="Q1473" s="116"/>
      <c r="R1473" s="116"/>
      <c r="S1473" s="116"/>
      <c r="T1473" s="116"/>
      <c r="U1473" s="116"/>
      <c r="V1473" s="116"/>
      <c r="W1473" s="116"/>
      <c r="X1473" s="116"/>
      <c r="Y1473" s="116"/>
      <c r="Z1473" s="116"/>
      <c r="AA1473" s="116"/>
      <c r="AB1473" s="116"/>
      <c r="AC1473" s="116"/>
      <c r="AD1473" s="116"/>
      <c r="AE1473" s="116"/>
      <c r="AF1473" s="116"/>
      <c r="AG1473" s="116"/>
      <c r="AH1473" s="116"/>
    </row>
    <row r="1474" spans="1:34" x14ac:dyDescent="0.3">
      <c r="A1474" s="126"/>
      <c r="B1474" s="126"/>
      <c r="C1474" s="126"/>
      <c r="D1474" s="126"/>
      <c r="E1474" s="117"/>
      <c r="F1474" s="117"/>
      <c r="G1474" s="117"/>
      <c r="H1474" s="117"/>
      <c r="I1474" s="117"/>
      <c r="J1474" s="117"/>
      <c r="K1474" s="117"/>
      <c r="L1474" s="117"/>
      <c r="M1474" s="116"/>
      <c r="N1474" s="116"/>
      <c r="O1474" s="116"/>
      <c r="P1474" s="116"/>
      <c r="Q1474" s="116"/>
      <c r="R1474" s="116"/>
      <c r="S1474" s="116"/>
      <c r="T1474" s="116"/>
      <c r="U1474" s="116"/>
      <c r="V1474" s="116"/>
      <c r="W1474" s="116"/>
      <c r="X1474" s="116"/>
      <c r="Y1474" s="116"/>
      <c r="Z1474" s="116"/>
      <c r="AA1474" s="116"/>
      <c r="AB1474" s="116"/>
      <c r="AC1474" s="116"/>
      <c r="AD1474" s="116"/>
      <c r="AE1474" s="116"/>
      <c r="AF1474" s="116"/>
      <c r="AG1474" s="116"/>
      <c r="AH1474" s="116"/>
    </row>
    <row r="1475" spans="1:34" x14ac:dyDescent="0.3">
      <c r="A1475" s="126"/>
      <c r="B1475" s="126"/>
      <c r="C1475" s="126"/>
      <c r="D1475" s="126"/>
      <c r="E1475" s="117"/>
      <c r="F1475" s="117"/>
      <c r="G1475" s="117"/>
      <c r="H1475" s="117"/>
      <c r="I1475" s="117"/>
      <c r="J1475" s="117"/>
      <c r="K1475" s="117"/>
      <c r="L1475" s="117"/>
      <c r="M1475" s="116"/>
      <c r="N1475" s="116"/>
      <c r="O1475" s="116"/>
      <c r="P1475" s="116"/>
      <c r="Q1475" s="116"/>
      <c r="R1475" s="116"/>
      <c r="S1475" s="116"/>
      <c r="T1475" s="116"/>
      <c r="U1475" s="116"/>
      <c r="V1475" s="116"/>
      <c r="W1475" s="116"/>
      <c r="X1475" s="116"/>
      <c r="Y1475" s="116"/>
      <c r="Z1475" s="116"/>
      <c r="AA1475" s="116"/>
      <c r="AB1475" s="116"/>
      <c r="AC1475" s="116"/>
      <c r="AD1475" s="116"/>
      <c r="AE1475" s="116"/>
      <c r="AF1475" s="116"/>
      <c r="AG1475" s="116"/>
      <c r="AH1475" s="116"/>
    </row>
    <row r="1476" spans="1:34" x14ac:dyDescent="0.3">
      <c r="A1476" s="126"/>
      <c r="B1476" s="126"/>
      <c r="C1476" s="126"/>
      <c r="D1476" s="126"/>
      <c r="E1476" s="117"/>
      <c r="F1476" s="117"/>
      <c r="G1476" s="117"/>
      <c r="H1476" s="117"/>
      <c r="I1476" s="117"/>
      <c r="J1476" s="117"/>
      <c r="K1476" s="117"/>
      <c r="L1476" s="117"/>
      <c r="M1476" s="116"/>
      <c r="N1476" s="116"/>
      <c r="O1476" s="116"/>
      <c r="P1476" s="116"/>
      <c r="Q1476" s="116"/>
      <c r="R1476" s="116"/>
      <c r="S1476" s="116"/>
      <c r="T1476" s="116"/>
      <c r="U1476" s="116"/>
      <c r="V1476" s="116"/>
      <c r="W1476" s="116"/>
      <c r="X1476" s="116"/>
      <c r="Y1476" s="116"/>
      <c r="Z1476" s="116"/>
      <c r="AA1476" s="116"/>
      <c r="AB1476" s="116"/>
      <c r="AC1476" s="116"/>
      <c r="AD1476" s="116"/>
      <c r="AE1476" s="116"/>
      <c r="AF1476" s="116"/>
      <c r="AG1476" s="116"/>
      <c r="AH1476" s="116"/>
    </row>
    <row r="1477" spans="1:34" x14ac:dyDescent="0.3">
      <c r="A1477" s="126"/>
      <c r="B1477" s="126"/>
      <c r="C1477" s="126"/>
      <c r="D1477" s="126"/>
      <c r="E1477" s="117"/>
      <c r="F1477" s="117"/>
      <c r="G1477" s="117"/>
      <c r="H1477" s="117"/>
      <c r="I1477" s="117"/>
      <c r="J1477" s="117"/>
      <c r="K1477" s="117"/>
      <c r="L1477" s="117"/>
      <c r="M1477" s="116"/>
      <c r="N1477" s="116"/>
      <c r="O1477" s="116"/>
      <c r="P1477" s="116"/>
      <c r="Q1477" s="116"/>
      <c r="R1477" s="116"/>
      <c r="S1477" s="116"/>
      <c r="T1477" s="116"/>
      <c r="U1477" s="116"/>
      <c r="V1477" s="116"/>
      <c r="W1477" s="116"/>
      <c r="X1477" s="116"/>
      <c r="Y1477" s="116"/>
      <c r="Z1477" s="116"/>
      <c r="AA1477" s="116"/>
      <c r="AB1477" s="116"/>
      <c r="AC1477" s="116"/>
      <c r="AD1477" s="116"/>
      <c r="AE1477" s="116"/>
      <c r="AF1477" s="116"/>
      <c r="AG1477" s="116"/>
      <c r="AH1477" s="116"/>
    </row>
    <row r="1478" spans="1:34" x14ac:dyDescent="0.3">
      <c r="A1478" s="126"/>
      <c r="B1478" s="126"/>
      <c r="C1478" s="126"/>
      <c r="D1478" s="126"/>
      <c r="E1478" s="117"/>
      <c r="F1478" s="117"/>
      <c r="G1478" s="117"/>
      <c r="H1478" s="117"/>
      <c r="I1478" s="117"/>
      <c r="J1478" s="117"/>
      <c r="K1478" s="117"/>
      <c r="L1478" s="117"/>
      <c r="M1478" s="116"/>
      <c r="N1478" s="116"/>
      <c r="O1478" s="116"/>
      <c r="P1478" s="116"/>
      <c r="Q1478" s="116"/>
      <c r="R1478" s="116"/>
      <c r="S1478" s="116"/>
      <c r="T1478" s="116"/>
      <c r="U1478" s="116"/>
      <c r="V1478" s="116"/>
      <c r="W1478" s="116"/>
      <c r="X1478" s="116"/>
      <c r="Y1478" s="116"/>
      <c r="Z1478" s="116"/>
      <c r="AA1478" s="116"/>
      <c r="AB1478" s="116"/>
      <c r="AC1478" s="116"/>
      <c r="AD1478" s="116"/>
      <c r="AE1478" s="116"/>
      <c r="AF1478" s="116"/>
      <c r="AG1478" s="116"/>
      <c r="AH1478" s="116"/>
    </row>
    <row r="1479" spans="1:34" x14ac:dyDescent="0.3">
      <c r="A1479" s="126"/>
      <c r="B1479" s="126"/>
      <c r="C1479" s="126"/>
      <c r="D1479" s="126"/>
      <c r="E1479" s="117"/>
      <c r="F1479" s="117"/>
      <c r="G1479" s="117"/>
      <c r="H1479" s="117"/>
      <c r="I1479" s="117"/>
      <c r="J1479" s="117"/>
      <c r="K1479" s="117"/>
      <c r="L1479" s="117"/>
      <c r="M1479" s="116"/>
      <c r="N1479" s="116"/>
      <c r="O1479" s="116"/>
      <c r="P1479" s="116"/>
      <c r="Q1479" s="116"/>
      <c r="R1479" s="116"/>
      <c r="S1479" s="116"/>
      <c r="T1479" s="116"/>
      <c r="U1479" s="116"/>
      <c r="V1479" s="116"/>
      <c r="W1479" s="116"/>
      <c r="X1479" s="116"/>
      <c r="Y1479" s="116"/>
      <c r="Z1479" s="116"/>
      <c r="AA1479" s="116"/>
      <c r="AB1479" s="116"/>
      <c r="AC1479" s="116"/>
      <c r="AD1479" s="116"/>
      <c r="AE1479" s="116"/>
      <c r="AF1479" s="116"/>
      <c r="AG1479" s="116"/>
      <c r="AH1479" s="116"/>
    </row>
    <row r="1480" spans="1:34" x14ac:dyDescent="0.3">
      <c r="A1480" s="126"/>
      <c r="B1480" s="126"/>
      <c r="C1480" s="126"/>
      <c r="D1480" s="126"/>
      <c r="E1480" s="117"/>
      <c r="F1480" s="117"/>
      <c r="G1480" s="117"/>
      <c r="H1480" s="117"/>
      <c r="I1480" s="117"/>
      <c r="J1480" s="117"/>
      <c r="K1480" s="117"/>
      <c r="L1480" s="117"/>
      <c r="M1480" s="116"/>
      <c r="N1480" s="116"/>
      <c r="O1480" s="116"/>
      <c r="P1480" s="116"/>
      <c r="Q1480" s="116"/>
      <c r="R1480" s="116"/>
      <c r="S1480" s="116"/>
      <c r="T1480" s="116"/>
      <c r="U1480" s="116"/>
      <c r="V1480" s="116"/>
      <c r="W1480" s="116"/>
      <c r="X1480" s="116"/>
      <c r="Y1480" s="116"/>
      <c r="Z1480" s="116"/>
      <c r="AA1480" s="116"/>
      <c r="AB1480" s="116"/>
      <c r="AC1480" s="116"/>
      <c r="AD1480" s="116"/>
      <c r="AE1480" s="116"/>
      <c r="AF1480" s="116"/>
      <c r="AG1480" s="116"/>
      <c r="AH1480" s="116"/>
    </row>
    <row r="1481" spans="1:34" x14ac:dyDescent="0.3">
      <c r="A1481" s="126"/>
      <c r="B1481" s="126"/>
      <c r="C1481" s="126"/>
      <c r="D1481" s="126"/>
      <c r="E1481" s="117"/>
      <c r="F1481" s="117"/>
      <c r="G1481" s="117"/>
      <c r="H1481" s="117"/>
      <c r="I1481" s="117"/>
      <c r="J1481" s="117"/>
      <c r="K1481" s="117"/>
      <c r="L1481" s="117"/>
      <c r="M1481" s="116"/>
      <c r="N1481" s="116"/>
      <c r="O1481" s="116"/>
      <c r="P1481" s="116"/>
      <c r="Q1481" s="116"/>
      <c r="R1481" s="116"/>
      <c r="S1481" s="116"/>
      <c r="T1481" s="116"/>
      <c r="U1481" s="116"/>
      <c r="V1481" s="116"/>
      <c r="W1481" s="116"/>
      <c r="X1481" s="116"/>
      <c r="Y1481" s="116"/>
      <c r="Z1481" s="116"/>
      <c r="AA1481" s="116"/>
      <c r="AB1481" s="116"/>
      <c r="AC1481" s="116"/>
      <c r="AD1481" s="116"/>
      <c r="AE1481" s="116"/>
      <c r="AF1481" s="116"/>
      <c r="AG1481" s="116"/>
      <c r="AH1481" s="116"/>
    </row>
    <row r="1482" spans="1:34" x14ac:dyDescent="0.3">
      <c r="A1482" s="126"/>
      <c r="B1482" s="126"/>
      <c r="C1482" s="126"/>
      <c r="D1482" s="126"/>
      <c r="E1482" s="117"/>
      <c r="F1482" s="117"/>
      <c r="G1482" s="117"/>
      <c r="H1482" s="117"/>
      <c r="I1482" s="117"/>
      <c r="J1482" s="117"/>
      <c r="K1482" s="117"/>
      <c r="L1482" s="117"/>
      <c r="M1482" s="116"/>
      <c r="N1482" s="116"/>
      <c r="O1482" s="116"/>
      <c r="P1482" s="116"/>
      <c r="Q1482" s="116"/>
      <c r="R1482" s="116"/>
      <c r="S1482" s="116"/>
      <c r="T1482" s="116"/>
      <c r="U1482" s="116"/>
      <c r="V1482" s="116"/>
      <c r="W1482" s="116"/>
      <c r="X1482" s="116"/>
      <c r="Y1482" s="116"/>
      <c r="Z1482" s="116"/>
      <c r="AA1482" s="116"/>
      <c r="AB1482" s="116"/>
      <c r="AC1482" s="116"/>
      <c r="AD1482" s="116"/>
      <c r="AE1482" s="116"/>
      <c r="AF1482" s="116"/>
      <c r="AG1482" s="116"/>
      <c r="AH1482" s="116"/>
    </row>
    <row r="1483" spans="1:34" x14ac:dyDescent="0.3">
      <c r="A1483" s="126"/>
      <c r="B1483" s="126"/>
      <c r="C1483" s="126"/>
      <c r="D1483" s="126"/>
      <c r="E1483" s="117"/>
      <c r="F1483" s="117"/>
      <c r="G1483" s="117"/>
      <c r="H1483" s="117"/>
      <c r="I1483" s="117"/>
      <c r="J1483" s="117"/>
      <c r="K1483" s="117"/>
      <c r="L1483" s="117"/>
      <c r="M1483" s="116"/>
      <c r="N1483" s="116"/>
      <c r="O1483" s="116"/>
      <c r="P1483" s="116"/>
      <c r="Q1483" s="116"/>
      <c r="R1483" s="116"/>
      <c r="S1483" s="116"/>
      <c r="T1483" s="116"/>
      <c r="U1483" s="116"/>
      <c r="V1483" s="116"/>
      <c r="W1483" s="116"/>
      <c r="X1483" s="116"/>
      <c r="Y1483" s="116"/>
      <c r="Z1483" s="116"/>
      <c r="AA1483" s="116"/>
      <c r="AB1483" s="116"/>
      <c r="AC1483" s="116"/>
      <c r="AD1483" s="116"/>
      <c r="AE1483" s="116"/>
      <c r="AF1483" s="116"/>
      <c r="AG1483" s="116"/>
      <c r="AH1483" s="116"/>
    </row>
    <row r="1484" spans="1:34" x14ac:dyDescent="0.3">
      <c r="A1484" s="126"/>
      <c r="B1484" s="126"/>
      <c r="C1484" s="126"/>
      <c r="D1484" s="126"/>
      <c r="E1484" s="117"/>
      <c r="F1484" s="117"/>
      <c r="G1484" s="117"/>
      <c r="H1484" s="117"/>
      <c r="I1484" s="117"/>
      <c r="J1484" s="117"/>
      <c r="K1484" s="117"/>
      <c r="L1484" s="117"/>
      <c r="M1484" s="116"/>
      <c r="N1484" s="116"/>
      <c r="O1484" s="116"/>
      <c r="P1484" s="116"/>
      <c r="Q1484" s="116"/>
      <c r="R1484" s="116"/>
      <c r="S1484" s="116"/>
      <c r="T1484" s="116"/>
      <c r="U1484" s="116"/>
      <c r="V1484" s="116"/>
      <c r="W1484" s="116"/>
      <c r="X1484" s="116"/>
      <c r="Y1484" s="116"/>
      <c r="Z1484" s="116"/>
      <c r="AA1484" s="116"/>
      <c r="AB1484" s="116"/>
      <c r="AC1484" s="116"/>
      <c r="AD1484" s="116"/>
      <c r="AE1484" s="116"/>
      <c r="AF1484" s="116"/>
      <c r="AG1484" s="116"/>
      <c r="AH1484" s="116"/>
    </row>
    <row r="1485" spans="1:34" x14ac:dyDescent="0.3">
      <c r="A1485" s="126"/>
      <c r="B1485" s="126"/>
      <c r="C1485" s="126"/>
      <c r="D1485" s="126"/>
      <c r="E1485" s="117"/>
      <c r="F1485" s="117"/>
      <c r="G1485" s="117"/>
      <c r="H1485" s="117"/>
      <c r="I1485" s="117"/>
      <c r="J1485" s="117"/>
      <c r="K1485" s="117"/>
      <c r="L1485" s="117"/>
      <c r="M1485" s="116"/>
      <c r="N1485" s="116"/>
      <c r="O1485" s="116"/>
      <c r="P1485" s="116"/>
      <c r="Q1485" s="116"/>
      <c r="R1485" s="116"/>
      <c r="S1485" s="116"/>
      <c r="T1485" s="116"/>
      <c r="U1485" s="116"/>
      <c r="V1485" s="116"/>
      <c r="W1485" s="116"/>
      <c r="X1485" s="116"/>
      <c r="Y1485" s="116"/>
      <c r="Z1485" s="116"/>
      <c r="AA1485" s="116"/>
      <c r="AB1485" s="116"/>
      <c r="AC1485" s="116"/>
      <c r="AD1485" s="116"/>
      <c r="AE1485" s="116"/>
      <c r="AF1485" s="116"/>
      <c r="AG1485" s="116"/>
      <c r="AH1485" s="116"/>
    </row>
    <row r="1486" spans="1:34" x14ac:dyDescent="0.3">
      <c r="A1486" s="126"/>
      <c r="B1486" s="126"/>
      <c r="C1486" s="126"/>
      <c r="D1486" s="126"/>
      <c r="E1486" s="117"/>
      <c r="F1486" s="117"/>
      <c r="G1486" s="117"/>
      <c r="H1486" s="117"/>
      <c r="I1486" s="117"/>
      <c r="J1486" s="117"/>
      <c r="K1486" s="117"/>
      <c r="L1486" s="117"/>
      <c r="M1486" s="116"/>
      <c r="N1486" s="116"/>
      <c r="O1486" s="116"/>
      <c r="P1486" s="116"/>
      <c r="Q1486" s="116"/>
      <c r="R1486" s="116"/>
      <c r="S1486" s="116"/>
      <c r="T1486" s="116"/>
      <c r="U1486" s="116"/>
      <c r="V1486" s="116"/>
      <c r="W1486" s="116"/>
      <c r="X1486" s="116"/>
      <c r="Y1486" s="116"/>
      <c r="Z1486" s="116"/>
      <c r="AA1486" s="116"/>
      <c r="AB1486" s="116"/>
      <c r="AC1486" s="116"/>
      <c r="AD1486" s="116"/>
      <c r="AE1486" s="116"/>
      <c r="AF1486" s="116"/>
      <c r="AG1486" s="116"/>
      <c r="AH1486" s="116"/>
    </row>
    <row r="1487" spans="1:34" x14ac:dyDescent="0.3">
      <c r="A1487" s="126"/>
      <c r="B1487" s="126"/>
      <c r="C1487" s="126"/>
      <c r="D1487" s="126"/>
      <c r="E1487" s="117"/>
      <c r="F1487" s="117"/>
      <c r="G1487" s="117"/>
      <c r="H1487" s="117"/>
      <c r="I1487" s="117"/>
      <c r="J1487" s="117"/>
      <c r="K1487" s="117"/>
      <c r="L1487" s="117"/>
      <c r="M1487" s="116"/>
      <c r="N1487" s="116"/>
      <c r="O1487" s="116"/>
      <c r="P1487" s="116"/>
      <c r="Q1487" s="116"/>
      <c r="R1487" s="116"/>
      <c r="S1487" s="116"/>
      <c r="T1487" s="116"/>
      <c r="U1487" s="116"/>
      <c r="V1487" s="116"/>
      <c r="W1487" s="116"/>
      <c r="X1487" s="116"/>
      <c r="Y1487" s="116"/>
      <c r="Z1487" s="116"/>
      <c r="AA1487" s="116"/>
      <c r="AB1487" s="116"/>
      <c r="AC1487" s="116"/>
      <c r="AD1487" s="116"/>
      <c r="AE1487" s="116"/>
      <c r="AF1487" s="116"/>
      <c r="AG1487" s="116"/>
      <c r="AH1487" s="116"/>
    </row>
    <row r="1488" spans="1:34" x14ac:dyDescent="0.3">
      <c r="A1488" s="126"/>
      <c r="B1488" s="126"/>
      <c r="C1488" s="126"/>
      <c r="D1488" s="126"/>
      <c r="E1488" s="117"/>
      <c r="F1488" s="117"/>
      <c r="G1488" s="117"/>
      <c r="H1488" s="117"/>
      <c r="I1488" s="117"/>
      <c r="J1488" s="117"/>
      <c r="K1488" s="117"/>
      <c r="L1488" s="117"/>
      <c r="M1488" s="116"/>
      <c r="N1488" s="116"/>
      <c r="O1488" s="116"/>
      <c r="P1488" s="116"/>
      <c r="Q1488" s="116"/>
      <c r="R1488" s="116"/>
      <c r="S1488" s="116"/>
      <c r="T1488" s="116"/>
      <c r="U1488" s="116"/>
      <c r="V1488" s="116"/>
      <c r="W1488" s="116"/>
      <c r="X1488" s="116"/>
      <c r="Y1488" s="116"/>
      <c r="Z1488" s="116"/>
      <c r="AA1488" s="116"/>
      <c r="AB1488" s="116"/>
      <c r="AC1488" s="116"/>
      <c r="AD1488" s="116"/>
      <c r="AE1488" s="116"/>
      <c r="AF1488" s="116"/>
      <c r="AG1488" s="116"/>
      <c r="AH1488" s="116"/>
    </row>
    <row r="1489" spans="1:34" x14ac:dyDescent="0.3">
      <c r="A1489" s="126"/>
      <c r="B1489" s="126"/>
      <c r="C1489" s="126"/>
      <c r="D1489" s="126"/>
      <c r="E1489" s="117"/>
      <c r="F1489" s="117"/>
      <c r="G1489" s="117"/>
      <c r="H1489" s="117"/>
      <c r="I1489" s="117"/>
      <c r="J1489" s="117"/>
      <c r="K1489" s="117"/>
      <c r="L1489" s="117"/>
      <c r="M1489" s="116"/>
      <c r="N1489" s="116"/>
      <c r="O1489" s="116"/>
      <c r="P1489" s="116"/>
      <c r="Q1489" s="116"/>
      <c r="R1489" s="116"/>
      <c r="S1489" s="116"/>
      <c r="T1489" s="116"/>
      <c r="U1489" s="116"/>
      <c r="V1489" s="116"/>
      <c r="W1489" s="116"/>
      <c r="X1489" s="116"/>
      <c r="Y1489" s="116"/>
      <c r="Z1489" s="116"/>
      <c r="AA1489" s="116"/>
      <c r="AB1489" s="116"/>
      <c r="AC1489" s="116"/>
      <c r="AD1489" s="116"/>
      <c r="AE1489" s="116"/>
      <c r="AF1489" s="116"/>
      <c r="AG1489" s="116"/>
      <c r="AH1489" s="116"/>
    </row>
    <row r="1490" spans="1:34" x14ac:dyDescent="0.3">
      <c r="A1490" s="126"/>
      <c r="B1490" s="126"/>
      <c r="C1490" s="126"/>
      <c r="D1490" s="126"/>
      <c r="E1490" s="117"/>
      <c r="F1490" s="117"/>
      <c r="G1490" s="117"/>
      <c r="H1490" s="117"/>
      <c r="I1490" s="117"/>
      <c r="J1490" s="117"/>
      <c r="K1490" s="117"/>
      <c r="L1490" s="117"/>
      <c r="M1490" s="116"/>
      <c r="N1490" s="116"/>
      <c r="O1490" s="116"/>
      <c r="P1490" s="116"/>
      <c r="Q1490" s="116"/>
      <c r="R1490" s="116"/>
      <c r="S1490" s="116"/>
      <c r="T1490" s="116"/>
      <c r="U1490" s="116"/>
      <c r="V1490" s="116"/>
      <c r="W1490" s="116"/>
      <c r="X1490" s="116"/>
      <c r="Y1490" s="116"/>
      <c r="Z1490" s="116"/>
      <c r="AA1490" s="116"/>
      <c r="AB1490" s="116"/>
      <c r="AC1490" s="116"/>
      <c r="AD1490" s="116"/>
      <c r="AE1490" s="116"/>
      <c r="AF1490" s="116"/>
      <c r="AG1490" s="116"/>
      <c r="AH1490" s="116"/>
    </row>
    <row r="1491" spans="1:34" x14ac:dyDescent="0.3">
      <c r="A1491" s="126"/>
      <c r="B1491" s="126"/>
      <c r="C1491" s="126"/>
      <c r="D1491" s="126"/>
      <c r="E1491" s="117"/>
      <c r="F1491" s="117"/>
      <c r="G1491" s="117"/>
      <c r="H1491" s="117"/>
      <c r="I1491" s="117"/>
      <c r="J1491" s="117"/>
      <c r="K1491" s="117"/>
      <c r="L1491" s="117"/>
      <c r="M1491" s="116"/>
      <c r="N1491" s="116"/>
      <c r="O1491" s="116"/>
      <c r="P1491" s="116"/>
      <c r="Q1491" s="116"/>
      <c r="R1491" s="116"/>
      <c r="S1491" s="116"/>
      <c r="T1491" s="116"/>
      <c r="U1491" s="116"/>
      <c r="V1491" s="116"/>
      <c r="W1491" s="116"/>
      <c r="X1491" s="116"/>
      <c r="Y1491" s="116"/>
      <c r="Z1491" s="116"/>
      <c r="AA1491" s="116"/>
      <c r="AB1491" s="116"/>
      <c r="AC1491" s="116"/>
      <c r="AD1491" s="116"/>
      <c r="AE1491" s="116"/>
      <c r="AF1491" s="116"/>
      <c r="AG1491" s="116"/>
      <c r="AH1491" s="116"/>
    </row>
    <row r="1492" spans="1:34" x14ac:dyDescent="0.3">
      <c r="A1492" s="126"/>
      <c r="B1492" s="126"/>
      <c r="C1492" s="126"/>
      <c r="D1492" s="126"/>
      <c r="E1492" s="117"/>
      <c r="F1492" s="117"/>
      <c r="G1492" s="117"/>
      <c r="H1492" s="117"/>
      <c r="I1492" s="117"/>
      <c r="J1492" s="117"/>
      <c r="K1492" s="117"/>
      <c r="L1492" s="117"/>
      <c r="M1492" s="116"/>
      <c r="N1492" s="116"/>
      <c r="O1492" s="116"/>
      <c r="P1492" s="116"/>
      <c r="Q1492" s="116"/>
      <c r="R1492" s="116"/>
      <c r="S1492" s="116"/>
      <c r="T1492" s="116"/>
      <c r="U1492" s="116"/>
      <c r="V1492" s="116"/>
      <c r="W1492" s="116"/>
      <c r="X1492" s="116"/>
      <c r="Y1492" s="116"/>
      <c r="Z1492" s="116"/>
      <c r="AA1492" s="116"/>
      <c r="AB1492" s="116"/>
      <c r="AC1492" s="116"/>
      <c r="AD1492" s="116"/>
      <c r="AE1492" s="116"/>
      <c r="AF1492" s="116"/>
      <c r="AG1492" s="116"/>
      <c r="AH1492" s="116"/>
    </row>
    <row r="1493" spans="1:34" x14ac:dyDescent="0.3">
      <c r="A1493" s="126"/>
      <c r="B1493" s="126"/>
      <c r="C1493" s="126"/>
      <c r="D1493" s="126"/>
      <c r="E1493" s="117"/>
      <c r="F1493" s="117"/>
      <c r="G1493" s="117"/>
      <c r="H1493" s="117"/>
      <c r="I1493" s="117"/>
      <c r="J1493" s="117"/>
      <c r="K1493" s="117"/>
      <c r="L1493" s="117"/>
      <c r="M1493" s="116"/>
      <c r="N1493" s="116"/>
      <c r="O1493" s="116"/>
      <c r="P1493" s="116"/>
      <c r="Q1493" s="116"/>
      <c r="R1493" s="116"/>
      <c r="S1493" s="116"/>
      <c r="T1493" s="116"/>
      <c r="U1493" s="116"/>
      <c r="V1493" s="116"/>
      <c r="W1493" s="116"/>
      <c r="X1493" s="116"/>
      <c r="Y1493" s="116"/>
      <c r="Z1493" s="116"/>
      <c r="AA1493" s="116"/>
      <c r="AB1493" s="116"/>
      <c r="AC1493" s="116"/>
      <c r="AD1493" s="116"/>
      <c r="AE1493" s="116"/>
      <c r="AF1493" s="116"/>
      <c r="AG1493" s="116"/>
      <c r="AH1493" s="116"/>
    </row>
    <row r="1494" spans="1:34" x14ac:dyDescent="0.3">
      <c r="A1494" s="126"/>
      <c r="B1494" s="126"/>
      <c r="C1494" s="126"/>
      <c r="D1494" s="126"/>
      <c r="E1494" s="117"/>
      <c r="F1494" s="117"/>
      <c r="G1494" s="117"/>
      <c r="H1494" s="117"/>
      <c r="I1494" s="117"/>
      <c r="J1494" s="117"/>
      <c r="K1494" s="117"/>
      <c r="L1494" s="117"/>
      <c r="M1494" s="116"/>
      <c r="N1494" s="116"/>
      <c r="O1494" s="116"/>
      <c r="P1494" s="116"/>
      <c r="Q1494" s="116"/>
      <c r="R1494" s="116"/>
      <c r="S1494" s="116"/>
      <c r="T1494" s="116"/>
      <c r="U1494" s="116"/>
      <c r="V1494" s="116"/>
      <c r="W1494" s="116"/>
      <c r="X1494" s="116"/>
      <c r="Y1494" s="116"/>
      <c r="Z1494" s="116"/>
      <c r="AA1494" s="116"/>
      <c r="AB1494" s="116"/>
      <c r="AC1494" s="116"/>
      <c r="AD1494" s="116"/>
      <c r="AE1494" s="116"/>
      <c r="AF1494" s="116"/>
      <c r="AG1494" s="116"/>
      <c r="AH1494" s="116"/>
    </row>
    <row r="1495" spans="1:34" x14ac:dyDescent="0.3">
      <c r="A1495" s="126"/>
      <c r="B1495" s="126"/>
      <c r="C1495" s="126"/>
      <c r="D1495" s="126"/>
      <c r="E1495" s="117"/>
      <c r="F1495" s="117"/>
      <c r="G1495" s="117"/>
      <c r="H1495" s="117"/>
      <c r="I1495" s="117"/>
      <c r="J1495" s="117"/>
      <c r="K1495" s="117"/>
      <c r="L1495" s="117"/>
      <c r="M1495" s="116"/>
      <c r="N1495" s="116"/>
      <c r="O1495" s="116"/>
      <c r="P1495" s="116"/>
      <c r="Q1495" s="116"/>
      <c r="R1495" s="116"/>
      <c r="S1495" s="116"/>
      <c r="T1495" s="116"/>
      <c r="U1495" s="116"/>
      <c r="V1495" s="116"/>
      <c r="W1495" s="116"/>
      <c r="X1495" s="116"/>
      <c r="Y1495" s="116"/>
      <c r="Z1495" s="116"/>
      <c r="AA1495" s="116"/>
      <c r="AB1495" s="116"/>
      <c r="AC1495" s="116"/>
      <c r="AD1495" s="116"/>
      <c r="AE1495" s="116"/>
      <c r="AF1495" s="116"/>
      <c r="AG1495" s="116"/>
      <c r="AH1495" s="116"/>
    </row>
    <row r="1496" spans="1:34" x14ac:dyDescent="0.3">
      <c r="A1496" s="126"/>
      <c r="B1496" s="126"/>
      <c r="C1496" s="126"/>
      <c r="D1496" s="126"/>
      <c r="E1496" s="117"/>
      <c r="F1496" s="117"/>
      <c r="G1496" s="117"/>
      <c r="H1496" s="117"/>
      <c r="I1496" s="117"/>
      <c r="J1496" s="117"/>
      <c r="K1496" s="117"/>
      <c r="L1496" s="117"/>
      <c r="M1496" s="116"/>
      <c r="N1496" s="116"/>
      <c r="O1496" s="116"/>
      <c r="P1496" s="116"/>
      <c r="Q1496" s="116"/>
      <c r="R1496" s="116"/>
      <c r="S1496" s="116"/>
      <c r="T1496" s="116"/>
      <c r="U1496" s="116"/>
      <c r="V1496" s="116"/>
      <c r="W1496" s="116"/>
      <c r="X1496" s="116"/>
      <c r="Y1496" s="116"/>
      <c r="Z1496" s="116"/>
      <c r="AA1496" s="116"/>
      <c r="AB1496" s="116"/>
      <c r="AC1496" s="116"/>
      <c r="AD1496" s="116"/>
      <c r="AE1496" s="116"/>
      <c r="AF1496" s="116"/>
      <c r="AG1496" s="116"/>
      <c r="AH1496" s="116"/>
    </row>
    <row r="1497" spans="1:34" x14ac:dyDescent="0.3">
      <c r="A1497" s="126"/>
      <c r="B1497" s="126"/>
      <c r="C1497" s="126"/>
      <c r="D1497" s="126"/>
      <c r="E1497" s="117"/>
      <c r="F1497" s="117"/>
      <c r="G1497" s="117"/>
      <c r="H1497" s="117"/>
      <c r="I1497" s="117"/>
      <c r="J1497" s="117"/>
      <c r="K1497" s="117"/>
      <c r="L1497" s="117"/>
      <c r="M1497" s="116"/>
      <c r="N1497" s="116"/>
      <c r="O1497" s="116"/>
      <c r="P1497" s="116"/>
      <c r="Q1497" s="116"/>
      <c r="R1497" s="116"/>
      <c r="S1497" s="116"/>
      <c r="T1497" s="116"/>
      <c r="U1497" s="116"/>
      <c r="V1497" s="116"/>
      <c r="W1497" s="116"/>
      <c r="X1497" s="116"/>
      <c r="Y1497" s="116"/>
      <c r="Z1497" s="116"/>
      <c r="AA1497" s="116"/>
      <c r="AB1497" s="116"/>
      <c r="AC1497" s="116"/>
      <c r="AD1497" s="116"/>
      <c r="AE1497" s="116"/>
      <c r="AF1497" s="116"/>
      <c r="AG1497" s="116"/>
      <c r="AH1497" s="116"/>
    </row>
    <row r="1498" spans="1:34" x14ac:dyDescent="0.3">
      <c r="A1498" s="126"/>
      <c r="B1498" s="126"/>
      <c r="C1498" s="126"/>
      <c r="D1498" s="126"/>
      <c r="E1498" s="117"/>
      <c r="F1498" s="117"/>
      <c r="G1498" s="117"/>
      <c r="H1498" s="117"/>
      <c r="I1498" s="117"/>
      <c r="J1498" s="117"/>
      <c r="K1498" s="117"/>
      <c r="L1498" s="117"/>
      <c r="M1498" s="116"/>
      <c r="N1498" s="116"/>
      <c r="O1498" s="116"/>
      <c r="P1498" s="116"/>
      <c r="Q1498" s="116"/>
      <c r="R1498" s="116"/>
      <c r="S1498" s="116"/>
      <c r="T1498" s="116"/>
      <c r="U1498" s="116"/>
      <c r="V1498" s="116"/>
      <c r="W1498" s="116"/>
      <c r="X1498" s="116"/>
      <c r="Y1498" s="116"/>
      <c r="Z1498" s="116"/>
      <c r="AA1498" s="116"/>
      <c r="AB1498" s="116"/>
      <c r="AC1498" s="116"/>
      <c r="AD1498" s="116"/>
      <c r="AE1498" s="116"/>
      <c r="AF1498" s="116"/>
      <c r="AG1498" s="116"/>
      <c r="AH1498" s="116"/>
    </row>
    <row r="1499" spans="1:34" x14ac:dyDescent="0.3">
      <c r="A1499" s="126"/>
      <c r="B1499" s="126"/>
      <c r="C1499" s="126"/>
      <c r="D1499" s="126"/>
      <c r="E1499" s="117"/>
      <c r="F1499" s="117"/>
      <c r="G1499" s="117"/>
      <c r="H1499" s="117"/>
      <c r="I1499" s="117"/>
      <c r="J1499" s="117"/>
      <c r="K1499" s="117"/>
      <c r="L1499" s="117"/>
      <c r="M1499" s="116"/>
      <c r="N1499" s="116"/>
      <c r="O1499" s="116"/>
      <c r="P1499" s="116"/>
      <c r="Q1499" s="116"/>
      <c r="R1499" s="116"/>
      <c r="S1499" s="116"/>
      <c r="T1499" s="116"/>
      <c r="U1499" s="116"/>
      <c r="V1499" s="116"/>
      <c r="W1499" s="116"/>
      <c r="X1499" s="116"/>
      <c r="Y1499" s="116"/>
      <c r="Z1499" s="116"/>
      <c r="AA1499" s="116"/>
      <c r="AB1499" s="116"/>
      <c r="AC1499" s="116"/>
      <c r="AD1499" s="116"/>
      <c r="AE1499" s="116"/>
      <c r="AF1499" s="116"/>
      <c r="AG1499" s="116"/>
      <c r="AH1499" s="116"/>
    </row>
    <row r="1500" spans="1:34" x14ac:dyDescent="0.3">
      <c r="A1500" s="126"/>
      <c r="B1500" s="126"/>
      <c r="C1500" s="126"/>
      <c r="D1500" s="126"/>
      <c r="E1500" s="117"/>
      <c r="F1500" s="117"/>
      <c r="G1500" s="117"/>
      <c r="H1500" s="117"/>
      <c r="I1500" s="117"/>
      <c r="J1500" s="117"/>
      <c r="K1500" s="117"/>
      <c r="L1500" s="117"/>
      <c r="M1500" s="116"/>
      <c r="N1500" s="116"/>
      <c r="O1500" s="116"/>
      <c r="P1500" s="116"/>
      <c r="Q1500" s="116"/>
      <c r="R1500" s="116"/>
      <c r="S1500" s="116"/>
      <c r="T1500" s="116"/>
      <c r="U1500" s="116"/>
      <c r="V1500" s="116"/>
      <c r="W1500" s="116"/>
      <c r="X1500" s="116"/>
      <c r="Y1500" s="116"/>
      <c r="Z1500" s="116"/>
      <c r="AA1500" s="116"/>
      <c r="AB1500" s="116"/>
      <c r="AC1500" s="116"/>
      <c r="AD1500" s="116"/>
      <c r="AE1500" s="116"/>
      <c r="AF1500" s="116"/>
      <c r="AG1500" s="116"/>
      <c r="AH1500" s="116"/>
    </row>
    <row r="1501" spans="1:34" x14ac:dyDescent="0.3">
      <c r="A1501" s="126"/>
      <c r="B1501" s="126"/>
      <c r="C1501" s="126"/>
      <c r="D1501" s="126"/>
      <c r="E1501" s="117"/>
      <c r="F1501" s="117"/>
      <c r="G1501" s="117"/>
      <c r="H1501" s="117"/>
      <c r="I1501" s="117"/>
      <c r="J1501" s="117"/>
      <c r="K1501" s="117"/>
      <c r="L1501" s="117"/>
      <c r="M1501" s="116"/>
      <c r="N1501" s="116"/>
      <c r="O1501" s="116"/>
      <c r="P1501" s="116"/>
      <c r="Q1501" s="116"/>
      <c r="R1501" s="116"/>
      <c r="S1501" s="116"/>
      <c r="T1501" s="116"/>
      <c r="U1501" s="116"/>
      <c r="V1501" s="116"/>
      <c r="W1501" s="116"/>
      <c r="X1501" s="116"/>
      <c r="Y1501" s="116"/>
      <c r="Z1501" s="116"/>
      <c r="AA1501" s="116"/>
      <c r="AB1501" s="116"/>
      <c r="AC1501" s="116"/>
      <c r="AD1501" s="116"/>
      <c r="AE1501" s="116"/>
      <c r="AF1501" s="116"/>
      <c r="AG1501" s="116"/>
      <c r="AH1501" s="116"/>
    </row>
    <row r="1502" spans="1:34" x14ac:dyDescent="0.3">
      <c r="A1502" s="126"/>
      <c r="B1502" s="126"/>
      <c r="C1502" s="126"/>
      <c r="D1502" s="126"/>
      <c r="E1502" s="117"/>
      <c r="F1502" s="117"/>
      <c r="G1502" s="117"/>
      <c r="H1502" s="117"/>
      <c r="I1502" s="117"/>
      <c r="J1502" s="117"/>
      <c r="K1502" s="117"/>
      <c r="L1502" s="117"/>
      <c r="M1502" s="116"/>
      <c r="N1502" s="116"/>
      <c r="O1502" s="116"/>
      <c r="P1502" s="116"/>
      <c r="Q1502" s="116"/>
      <c r="R1502" s="116"/>
      <c r="S1502" s="116"/>
      <c r="T1502" s="116"/>
      <c r="U1502" s="116"/>
      <c r="V1502" s="116"/>
      <c r="W1502" s="116"/>
      <c r="X1502" s="116"/>
      <c r="Y1502" s="116"/>
      <c r="Z1502" s="116"/>
      <c r="AA1502" s="116"/>
      <c r="AB1502" s="116"/>
      <c r="AC1502" s="116"/>
      <c r="AD1502" s="116"/>
      <c r="AE1502" s="116"/>
      <c r="AF1502" s="116"/>
      <c r="AG1502" s="116"/>
      <c r="AH1502" s="116"/>
    </row>
    <row r="1503" spans="1:34" x14ac:dyDescent="0.3">
      <c r="A1503" s="126"/>
      <c r="B1503" s="126"/>
      <c r="C1503" s="126"/>
      <c r="D1503" s="126"/>
      <c r="E1503" s="117"/>
      <c r="F1503" s="117"/>
      <c r="G1503" s="117"/>
      <c r="H1503" s="117"/>
      <c r="I1503" s="117"/>
      <c r="J1503" s="117"/>
      <c r="K1503" s="117"/>
      <c r="L1503" s="117"/>
      <c r="M1503" s="116"/>
      <c r="N1503" s="116"/>
      <c r="O1503" s="116"/>
      <c r="P1503" s="116"/>
      <c r="Q1503" s="116"/>
      <c r="R1503" s="116"/>
      <c r="S1503" s="116"/>
      <c r="T1503" s="116"/>
      <c r="U1503" s="116"/>
      <c r="V1503" s="116"/>
      <c r="W1503" s="116"/>
      <c r="X1503" s="116"/>
      <c r="Y1503" s="116"/>
      <c r="Z1503" s="116"/>
      <c r="AA1503" s="116"/>
      <c r="AB1503" s="116"/>
      <c r="AC1503" s="116"/>
      <c r="AD1503" s="116"/>
      <c r="AE1503" s="116"/>
      <c r="AF1503" s="116"/>
      <c r="AG1503" s="116"/>
      <c r="AH1503" s="116"/>
    </row>
    <row r="1504" spans="1:34" x14ac:dyDescent="0.3">
      <c r="A1504" s="126"/>
      <c r="B1504" s="126"/>
      <c r="C1504" s="126"/>
      <c r="D1504" s="126"/>
      <c r="E1504" s="117"/>
      <c r="F1504" s="117"/>
      <c r="G1504" s="117"/>
      <c r="H1504" s="117"/>
      <c r="I1504" s="117"/>
      <c r="J1504" s="117"/>
      <c r="K1504" s="117"/>
      <c r="L1504" s="117"/>
      <c r="M1504" s="116"/>
      <c r="N1504" s="116"/>
      <c r="O1504" s="116"/>
      <c r="P1504" s="116"/>
      <c r="Q1504" s="116"/>
      <c r="R1504" s="116"/>
      <c r="S1504" s="116"/>
      <c r="T1504" s="116"/>
      <c r="U1504" s="116"/>
      <c r="V1504" s="116"/>
      <c r="W1504" s="116"/>
      <c r="X1504" s="116"/>
      <c r="Y1504" s="116"/>
      <c r="Z1504" s="116"/>
      <c r="AA1504" s="116"/>
      <c r="AB1504" s="116"/>
      <c r="AC1504" s="116"/>
      <c r="AD1504" s="116"/>
      <c r="AE1504" s="116"/>
      <c r="AF1504" s="116"/>
      <c r="AG1504" s="116"/>
      <c r="AH1504" s="116"/>
    </row>
    <row r="1505" spans="1:34" x14ac:dyDescent="0.3">
      <c r="A1505" s="126"/>
      <c r="B1505" s="126"/>
      <c r="C1505" s="126"/>
      <c r="D1505" s="126"/>
      <c r="E1505" s="117"/>
      <c r="F1505" s="117"/>
      <c r="G1505" s="117"/>
      <c r="H1505" s="117"/>
      <c r="I1505" s="117"/>
      <c r="J1505" s="117"/>
      <c r="K1505" s="117"/>
      <c r="L1505" s="117"/>
      <c r="M1505" s="116"/>
      <c r="N1505" s="116"/>
      <c r="O1505" s="116"/>
      <c r="P1505" s="116"/>
      <c r="Q1505" s="116"/>
      <c r="R1505" s="116"/>
      <c r="S1505" s="116"/>
      <c r="T1505" s="116"/>
      <c r="U1505" s="116"/>
      <c r="V1505" s="116"/>
      <c r="W1505" s="116"/>
      <c r="X1505" s="116"/>
      <c r="Y1505" s="116"/>
      <c r="Z1505" s="116"/>
      <c r="AA1505" s="116"/>
      <c r="AB1505" s="116"/>
      <c r="AC1505" s="116"/>
      <c r="AD1505" s="116"/>
      <c r="AE1505" s="116"/>
      <c r="AF1505" s="116"/>
      <c r="AG1505" s="116"/>
      <c r="AH1505" s="116"/>
    </row>
    <row r="1506" spans="1:34" x14ac:dyDescent="0.3">
      <c r="A1506" s="126"/>
      <c r="B1506" s="126"/>
      <c r="C1506" s="126"/>
      <c r="D1506" s="126"/>
      <c r="E1506" s="117"/>
      <c r="F1506" s="117"/>
      <c r="G1506" s="117"/>
      <c r="H1506" s="117"/>
      <c r="I1506" s="117"/>
      <c r="J1506" s="117"/>
      <c r="K1506" s="117"/>
      <c r="L1506" s="117"/>
      <c r="M1506" s="116"/>
      <c r="N1506" s="116"/>
      <c r="O1506" s="116"/>
      <c r="P1506" s="116"/>
      <c r="Q1506" s="116"/>
      <c r="R1506" s="116"/>
      <c r="S1506" s="116"/>
      <c r="T1506" s="116"/>
      <c r="U1506" s="116"/>
      <c r="V1506" s="116"/>
      <c r="W1506" s="116"/>
      <c r="X1506" s="116"/>
      <c r="Y1506" s="116"/>
      <c r="Z1506" s="116"/>
      <c r="AA1506" s="116"/>
      <c r="AB1506" s="116"/>
      <c r="AC1506" s="116"/>
      <c r="AD1506" s="116"/>
      <c r="AE1506" s="116"/>
      <c r="AF1506" s="116"/>
      <c r="AG1506" s="116"/>
      <c r="AH1506" s="116"/>
    </row>
    <row r="1507" spans="1:34" x14ac:dyDescent="0.3">
      <c r="A1507" s="126"/>
      <c r="B1507" s="126"/>
      <c r="C1507" s="126"/>
      <c r="D1507" s="126"/>
      <c r="E1507" s="117"/>
      <c r="F1507" s="117"/>
      <c r="G1507" s="117"/>
      <c r="H1507" s="117"/>
      <c r="I1507" s="117"/>
      <c r="J1507" s="117"/>
      <c r="K1507" s="117"/>
      <c r="L1507" s="117"/>
      <c r="M1507" s="116"/>
      <c r="N1507" s="116"/>
      <c r="O1507" s="116"/>
      <c r="P1507" s="116"/>
      <c r="Q1507" s="116"/>
      <c r="R1507" s="116"/>
      <c r="S1507" s="116"/>
      <c r="T1507" s="116"/>
      <c r="U1507" s="116"/>
      <c r="V1507" s="116"/>
      <c r="W1507" s="116"/>
      <c r="X1507" s="116"/>
      <c r="Y1507" s="116"/>
      <c r="Z1507" s="116"/>
      <c r="AA1507" s="116"/>
      <c r="AB1507" s="116"/>
      <c r="AC1507" s="116"/>
      <c r="AD1507" s="116"/>
      <c r="AE1507" s="116"/>
      <c r="AF1507" s="116"/>
      <c r="AG1507" s="116"/>
      <c r="AH1507" s="116"/>
    </row>
    <row r="1508" spans="1:34" x14ac:dyDescent="0.3">
      <c r="A1508" s="126"/>
      <c r="B1508" s="126"/>
      <c r="C1508" s="126"/>
      <c r="D1508" s="126"/>
      <c r="E1508" s="117"/>
      <c r="F1508" s="117"/>
      <c r="G1508" s="117"/>
      <c r="H1508" s="117"/>
      <c r="I1508" s="117"/>
      <c r="J1508" s="117"/>
      <c r="K1508" s="117"/>
      <c r="L1508" s="117"/>
      <c r="M1508" s="116"/>
      <c r="N1508" s="116"/>
      <c r="O1508" s="116"/>
      <c r="P1508" s="116"/>
      <c r="Q1508" s="116"/>
      <c r="R1508" s="116"/>
      <c r="S1508" s="116"/>
      <c r="T1508" s="116"/>
      <c r="U1508" s="116"/>
      <c r="V1508" s="116"/>
      <c r="W1508" s="116"/>
      <c r="X1508" s="116"/>
      <c r="Y1508" s="116"/>
      <c r="Z1508" s="116"/>
      <c r="AA1508" s="116"/>
      <c r="AB1508" s="116"/>
      <c r="AC1508" s="116"/>
      <c r="AD1508" s="116"/>
      <c r="AE1508" s="116"/>
      <c r="AF1508" s="116"/>
      <c r="AG1508" s="116"/>
      <c r="AH1508" s="116"/>
    </row>
    <row r="1509" spans="1:34" x14ac:dyDescent="0.3">
      <c r="A1509" s="126"/>
      <c r="B1509" s="126"/>
      <c r="C1509" s="126"/>
      <c r="D1509" s="126"/>
      <c r="E1509" s="117"/>
      <c r="F1509" s="117"/>
      <c r="G1509" s="117"/>
      <c r="H1509" s="117"/>
      <c r="I1509" s="117"/>
      <c r="J1509" s="117"/>
      <c r="K1509" s="117"/>
      <c r="L1509" s="117"/>
      <c r="M1509" s="116"/>
      <c r="N1509" s="116"/>
      <c r="O1509" s="116"/>
      <c r="P1509" s="116"/>
      <c r="Q1509" s="116"/>
      <c r="R1509" s="116"/>
      <c r="S1509" s="116"/>
      <c r="T1509" s="116"/>
      <c r="U1509" s="116"/>
      <c r="V1509" s="116"/>
      <c r="W1509" s="116"/>
      <c r="X1509" s="116"/>
      <c r="Y1509" s="116"/>
      <c r="Z1509" s="116"/>
      <c r="AA1509" s="116"/>
      <c r="AB1509" s="116"/>
      <c r="AC1509" s="116"/>
      <c r="AD1509" s="116"/>
      <c r="AE1509" s="116"/>
      <c r="AF1509" s="116"/>
      <c r="AG1509" s="116"/>
      <c r="AH1509" s="116"/>
    </row>
    <row r="1510" spans="1:34" x14ac:dyDescent="0.3">
      <c r="A1510" s="126"/>
      <c r="B1510" s="126"/>
      <c r="C1510" s="126"/>
      <c r="D1510" s="126"/>
      <c r="E1510" s="117"/>
      <c r="F1510" s="117"/>
      <c r="G1510" s="117"/>
      <c r="H1510" s="117"/>
      <c r="I1510" s="117"/>
      <c r="J1510" s="117"/>
      <c r="K1510" s="117"/>
      <c r="L1510" s="117"/>
      <c r="M1510" s="116"/>
      <c r="N1510" s="116"/>
      <c r="O1510" s="116"/>
      <c r="P1510" s="116"/>
      <c r="Q1510" s="116"/>
      <c r="R1510" s="116"/>
      <c r="S1510" s="116"/>
      <c r="T1510" s="116"/>
      <c r="U1510" s="116"/>
      <c r="V1510" s="116"/>
      <c r="W1510" s="116"/>
      <c r="X1510" s="116"/>
      <c r="Y1510" s="116"/>
      <c r="Z1510" s="116"/>
      <c r="AA1510" s="116"/>
      <c r="AB1510" s="116"/>
      <c r="AC1510" s="116"/>
      <c r="AD1510" s="116"/>
      <c r="AE1510" s="116"/>
      <c r="AF1510" s="116"/>
      <c r="AG1510" s="116"/>
      <c r="AH1510" s="116"/>
    </row>
    <row r="1511" spans="1:34" x14ac:dyDescent="0.3">
      <c r="A1511" s="126"/>
      <c r="B1511" s="126"/>
      <c r="C1511" s="126"/>
      <c r="D1511" s="126"/>
      <c r="E1511" s="117"/>
      <c r="F1511" s="117"/>
      <c r="G1511" s="117"/>
      <c r="H1511" s="117"/>
      <c r="I1511" s="117"/>
      <c r="J1511" s="117"/>
      <c r="K1511" s="117"/>
      <c r="L1511" s="117"/>
      <c r="M1511" s="116"/>
      <c r="N1511" s="116"/>
      <c r="O1511" s="116"/>
      <c r="P1511" s="116"/>
      <c r="Q1511" s="116"/>
      <c r="R1511" s="116"/>
      <c r="S1511" s="116"/>
      <c r="T1511" s="116"/>
      <c r="U1511" s="116"/>
      <c r="V1511" s="116"/>
      <c r="W1511" s="116"/>
      <c r="X1511" s="116"/>
      <c r="Y1511" s="116"/>
      <c r="Z1511" s="116"/>
      <c r="AA1511" s="116"/>
      <c r="AB1511" s="116"/>
      <c r="AC1511" s="116"/>
      <c r="AD1511" s="116"/>
      <c r="AE1511" s="116"/>
      <c r="AF1511" s="116"/>
      <c r="AG1511" s="116"/>
      <c r="AH1511" s="116"/>
    </row>
    <row r="1512" spans="1:34" x14ac:dyDescent="0.3">
      <c r="A1512" s="126"/>
      <c r="B1512" s="126"/>
      <c r="C1512" s="126"/>
      <c r="D1512" s="126"/>
      <c r="E1512" s="117"/>
      <c r="F1512" s="117"/>
      <c r="G1512" s="117"/>
      <c r="H1512" s="117"/>
      <c r="I1512" s="117"/>
      <c r="J1512" s="117"/>
      <c r="K1512" s="117"/>
      <c r="L1512" s="117"/>
      <c r="M1512" s="116"/>
      <c r="N1512" s="116"/>
      <c r="O1512" s="116"/>
      <c r="P1512" s="116"/>
      <c r="Q1512" s="116"/>
      <c r="R1512" s="116"/>
      <c r="S1512" s="116"/>
      <c r="T1512" s="116"/>
      <c r="U1512" s="116"/>
      <c r="V1512" s="116"/>
      <c r="W1512" s="116"/>
      <c r="X1512" s="116"/>
      <c r="Y1512" s="116"/>
      <c r="Z1512" s="116"/>
      <c r="AA1512" s="116"/>
      <c r="AB1512" s="116"/>
      <c r="AC1512" s="116"/>
      <c r="AD1512" s="116"/>
      <c r="AE1512" s="116"/>
      <c r="AF1512" s="116"/>
      <c r="AG1512" s="116"/>
      <c r="AH1512" s="116"/>
    </row>
    <row r="1513" spans="1:34" x14ac:dyDescent="0.3">
      <c r="A1513" s="126"/>
      <c r="B1513" s="126"/>
      <c r="C1513" s="126"/>
      <c r="D1513" s="126"/>
      <c r="E1513" s="117"/>
      <c r="F1513" s="117"/>
      <c r="G1513" s="117"/>
      <c r="H1513" s="117"/>
      <c r="I1513" s="117"/>
      <c r="J1513" s="117"/>
      <c r="K1513" s="117"/>
      <c r="L1513" s="117"/>
      <c r="M1513" s="116"/>
      <c r="N1513" s="116"/>
      <c r="O1513" s="116"/>
      <c r="P1513" s="116"/>
      <c r="Q1513" s="116"/>
      <c r="R1513" s="116"/>
      <c r="S1513" s="116"/>
      <c r="T1513" s="116"/>
      <c r="U1513" s="116"/>
      <c r="V1513" s="116"/>
      <c r="W1513" s="116"/>
      <c r="X1513" s="116"/>
      <c r="Y1513" s="116"/>
      <c r="Z1513" s="116"/>
      <c r="AA1513" s="116"/>
      <c r="AB1513" s="116"/>
      <c r="AC1513" s="116"/>
      <c r="AD1513" s="116"/>
      <c r="AE1513" s="116"/>
      <c r="AF1513" s="116"/>
      <c r="AG1513" s="116"/>
      <c r="AH1513" s="116"/>
    </row>
    <row r="1514" spans="1:34" x14ac:dyDescent="0.3">
      <c r="A1514" s="126"/>
      <c r="B1514" s="126"/>
      <c r="C1514" s="126"/>
      <c r="D1514" s="126"/>
      <c r="E1514" s="117"/>
      <c r="F1514" s="117"/>
      <c r="G1514" s="117"/>
      <c r="H1514" s="117"/>
      <c r="I1514" s="117"/>
      <c r="J1514" s="117"/>
      <c r="K1514" s="117"/>
      <c r="L1514" s="117"/>
      <c r="M1514" s="116"/>
      <c r="N1514" s="116"/>
      <c r="O1514" s="116"/>
      <c r="P1514" s="116"/>
      <c r="Q1514" s="116"/>
      <c r="R1514" s="116"/>
      <c r="S1514" s="116"/>
      <c r="T1514" s="116"/>
      <c r="U1514" s="116"/>
      <c r="V1514" s="116"/>
      <c r="W1514" s="116"/>
      <c r="X1514" s="116"/>
      <c r="Y1514" s="116"/>
      <c r="Z1514" s="116"/>
      <c r="AA1514" s="116"/>
      <c r="AB1514" s="116"/>
      <c r="AC1514" s="116"/>
      <c r="AD1514" s="116"/>
      <c r="AE1514" s="116"/>
      <c r="AF1514" s="116"/>
      <c r="AG1514" s="116"/>
      <c r="AH1514" s="116"/>
    </row>
    <row r="1515" spans="1:34" x14ac:dyDescent="0.3">
      <c r="A1515" s="126"/>
      <c r="B1515" s="126"/>
      <c r="C1515" s="126"/>
      <c r="D1515" s="126"/>
      <c r="E1515" s="117"/>
      <c r="F1515" s="117"/>
      <c r="G1515" s="117"/>
      <c r="H1515" s="117"/>
      <c r="I1515" s="117"/>
      <c r="J1515" s="117"/>
      <c r="K1515" s="117"/>
      <c r="L1515" s="117"/>
      <c r="M1515" s="116"/>
      <c r="N1515" s="116"/>
      <c r="O1515" s="116"/>
      <c r="P1515" s="116"/>
      <c r="Q1515" s="116"/>
      <c r="R1515" s="116"/>
      <c r="S1515" s="116"/>
      <c r="T1515" s="116"/>
      <c r="U1515" s="116"/>
      <c r="V1515" s="116"/>
      <c r="W1515" s="116"/>
      <c r="X1515" s="116"/>
      <c r="Y1515" s="116"/>
      <c r="Z1515" s="116"/>
      <c r="AA1515" s="116"/>
      <c r="AB1515" s="116"/>
      <c r="AC1515" s="116"/>
      <c r="AD1515" s="116"/>
      <c r="AE1515" s="116"/>
      <c r="AF1515" s="116"/>
      <c r="AG1515" s="116"/>
      <c r="AH1515" s="116"/>
    </row>
    <row r="1516" spans="1:34" x14ac:dyDescent="0.3">
      <c r="A1516" s="126"/>
      <c r="B1516" s="126"/>
      <c r="C1516" s="126"/>
      <c r="D1516" s="126"/>
      <c r="E1516" s="117"/>
      <c r="F1516" s="117"/>
      <c r="G1516" s="117"/>
      <c r="H1516" s="117"/>
      <c r="I1516" s="117"/>
      <c r="J1516" s="117"/>
      <c r="K1516" s="117"/>
      <c r="L1516" s="117"/>
      <c r="M1516" s="116"/>
      <c r="N1516" s="116"/>
      <c r="O1516" s="116"/>
      <c r="P1516" s="116"/>
      <c r="Q1516" s="116"/>
      <c r="R1516" s="116"/>
      <c r="S1516" s="116"/>
      <c r="T1516" s="116"/>
      <c r="U1516" s="116"/>
      <c r="V1516" s="116"/>
      <c r="W1516" s="116"/>
      <c r="X1516" s="116"/>
      <c r="Y1516" s="116"/>
      <c r="Z1516" s="116"/>
      <c r="AA1516" s="116"/>
      <c r="AB1516" s="116"/>
      <c r="AC1516" s="116"/>
      <c r="AD1516" s="116"/>
      <c r="AE1516" s="116"/>
      <c r="AF1516" s="116"/>
      <c r="AG1516" s="116"/>
      <c r="AH1516" s="116"/>
    </row>
    <row r="1517" spans="1:34" x14ac:dyDescent="0.3">
      <c r="A1517" s="126"/>
      <c r="B1517" s="126"/>
      <c r="C1517" s="126"/>
      <c r="D1517" s="126"/>
      <c r="E1517" s="117"/>
      <c r="F1517" s="117"/>
      <c r="G1517" s="117"/>
      <c r="H1517" s="117"/>
      <c r="I1517" s="117"/>
      <c r="J1517" s="117"/>
      <c r="K1517" s="117"/>
      <c r="L1517" s="117"/>
      <c r="M1517" s="116"/>
      <c r="N1517" s="116"/>
      <c r="O1517" s="116"/>
      <c r="P1517" s="116"/>
      <c r="Q1517" s="116"/>
      <c r="R1517" s="116"/>
      <c r="S1517" s="116"/>
      <c r="T1517" s="116"/>
      <c r="U1517" s="116"/>
      <c r="V1517" s="116"/>
      <c r="W1517" s="116"/>
      <c r="X1517" s="116"/>
      <c r="Y1517" s="116"/>
      <c r="Z1517" s="116"/>
      <c r="AA1517" s="116"/>
      <c r="AB1517" s="116"/>
      <c r="AC1517" s="116"/>
      <c r="AD1517" s="116"/>
      <c r="AE1517" s="116"/>
      <c r="AF1517" s="116"/>
      <c r="AG1517" s="116"/>
      <c r="AH1517" s="116"/>
    </row>
    <row r="1518" spans="1:34" x14ac:dyDescent="0.3">
      <c r="A1518" s="126"/>
      <c r="B1518" s="126"/>
      <c r="C1518" s="126"/>
      <c r="D1518" s="126"/>
      <c r="E1518" s="117"/>
      <c r="F1518" s="117"/>
      <c r="G1518" s="117"/>
      <c r="H1518" s="117"/>
      <c r="I1518" s="117"/>
      <c r="J1518" s="117"/>
      <c r="K1518" s="117"/>
      <c r="L1518" s="117"/>
      <c r="M1518" s="116"/>
      <c r="N1518" s="116"/>
      <c r="O1518" s="116"/>
      <c r="P1518" s="116"/>
      <c r="Q1518" s="116"/>
      <c r="R1518" s="116"/>
      <c r="S1518" s="116"/>
      <c r="T1518" s="116"/>
      <c r="U1518" s="116"/>
      <c r="V1518" s="116"/>
      <c r="W1518" s="116"/>
      <c r="X1518" s="116"/>
      <c r="Y1518" s="116"/>
      <c r="Z1518" s="116"/>
      <c r="AA1518" s="116"/>
      <c r="AB1518" s="116"/>
      <c r="AC1518" s="116"/>
      <c r="AD1518" s="116"/>
      <c r="AE1518" s="116"/>
      <c r="AF1518" s="116"/>
      <c r="AG1518" s="116"/>
      <c r="AH1518" s="116"/>
    </row>
    <row r="1519" spans="1:34" x14ac:dyDescent="0.3">
      <c r="A1519" s="126"/>
      <c r="B1519" s="126"/>
      <c r="C1519" s="126"/>
      <c r="D1519" s="126"/>
      <c r="E1519" s="117"/>
      <c r="F1519" s="117"/>
      <c r="G1519" s="117"/>
      <c r="H1519" s="117"/>
      <c r="I1519" s="117"/>
      <c r="J1519" s="117"/>
      <c r="K1519" s="117"/>
      <c r="L1519" s="117"/>
      <c r="M1519" s="116"/>
      <c r="N1519" s="116"/>
      <c r="O1519" s="116"/>
      <c r="P1519" s="116"/>
      <c r="Q1519" s="116"/>
      <c r="R1519" s="116"/>
      <c r="S1519" s="116"/>
      <c r="T1519" s="116"/>
      <c r="U1519" s="116"/>
      <c r="V1519" s="116"/>
      <c r="W1519" s="116"/>
      <c r="X1519" s="116"/>
      <c r="Y1519" s="116"/>
      <c r="Z1519" s="116"/>
      <c r="AA1519" s="116"/>
      <c r="AB1519" s="116"/>
      <c r="AC1519" s="116"/>
      <c r="AD1519" s="116"/>
      <c r="AE1519" s="116"/>
      <c r="AF1519" s="116"/>
      <c r="AG1519" s="116"/>
      <c r="AH1519" s="116"/>
    </row>
    <row r="1520" spans="1:34" x14ac:dyDescent="0.3">
      <c r="A1520" s="126"/>
      <c r="B1520" s="126"/>
      <c r="C1520" s="126"/>
      <c r="D1520" s="126"/>
      <c r="E1520" s="117"/>
      <c r="F1520" s="117"/>
      <c r="G1520" s="117"/>
      <c r="H1520" s="117"/>
      <c r="I1520" s="117"/>
      <c r="J1520" s="117"/>
      <c r="K1520" s="117"/>
      <c r="L1520" s="117"/>
      <c r="M1520" s="116"/>
      <c r="N1520" s="116"/>
      <c r="O1520" s="116"/>
      <c r="P1520" s="116"/>
      <c r="Q1520" s="116"/>
      <c r="R1520" s="116"/>
      <c r="S1520" s="116"/>
      <c r="T1520" s="116"/>
      <c r="U1520" s="116"/>
      <c r="V1520" s="116"/>
      <c r="W1520" s="116"/>
      <c r="X1520" s="116"/>
      <c r="Y1520" s="116"/>
      <c r="Z1520" s="116"/>
      <c r="AA1520" s="116"/>
      <c r="AB1520" s="116"/>
      <c r="AC1520" s="116"/>
      <c r="AD1520" s="116"/>
      <c r="AE1520" s="116"/>
      <c r="AF1520" s="116"/>
      <c r="AG1520" s="116"/>
      <c r="AH1520" s="116"/>
    </row>
    <row r="1521" spans="1:34" x14ac:dyDescent="0.3">
      <c r="A1521" s="126"/>
      <c r="B1521" s="126"/>
      <c r="C1521" s="126"/>
      <c r="D1521" s="126"/>
      <c r="E1521" s="117"/>
      <c r="F1521" s="117"/>
      <c r="G1521" s="117"/>
      <c r="H1521" s="117"/>
      <c r="I1521" s="117"/>
      <c r="J1521" s="117"/>
      <c r="K1521" s="117"/>
      <c r="L1521" s="117"/>
      <c r="M1521" s="116"/>
      <c r="N1521" s="116"/>
      <c r="O1521" s="116"/>
      <c r="P1521" s="116"/>
      <c r="Q1521" s="116"/>
      <c r="R1521" s="116"/>
      <c r="S1521" s="116"/>
      <c r="T1521" s="116"/>
      <c r="U1521" s="116"/>
      <c r="V1521" s="116"/>
      <c r="W1521" s="116"/>
      <c r="X1521" s="116"/>
      <c r="Y1521" s="116"/>
      <c r="Z1521" s="116"/>
      <c r="AA1521" s="116"/>
      <c r="AB1521" s="116"/>
      <c r="AC1521" s="116"/>
      <c r="AD1521" s="116"/>
      <c r="AE1521" s="116"/>
      <c r="AF1521" s="116"/>
      <c r="AG1521" s="116"/>
      <c r="AH1521" s="116"/>
    </row>
    <row r="1522" spans="1:34" x14ac:dyDescent="0.3">
      <c r="A1522" s="126"/>
      <c r="B1522" s="126"/>
      <c r="C1522" s="126"/>
      <c r="D1522" s="126"/>
      <c r="E1522" s="117"/>
      <c r="F1522" s="117"/>
      <c r="G1522" s="117"/>
      <c r="H1522" s="117"/>
      <c r="I1522" s="117"/>
      <c r="J1522" s="117"/>
      <c r="K1522" s="117"/>
      <c r="L1522" s="117"/>
      <c r="M1522" s="116"/>
      <c r="N1522" s="116"/>
      <c r="O1522" s="116"/>
      <c r="P1522" s="116"/>
      <c r="Q1522" s="116"/>
      <c r="R1522" s="116"/>
      <c r="S1522" s="116"/>
      <c r="T1522" s="116"/>
      <c r="U1522" s="116"/>
      <c r="V1522" s="116"/>
      <c r="W1522" s="116"/>
      <c r="X1522" s="116"/>
      <c r="Y1522" s="116"/>
      <c r="Z1522" s="116"/>
      <c r="AA1522" s="116"/>
      <c r="AB1522" s="116"/>
      <c r="AC1522" s="116"/>
      <c r="AD1522" s="116"/>
      <c r="AE1522" s="116"/>
      <c r="AF1522" s="116"/>
      <c r="AG1522" s="116"/>
      <c r="AH1522" s="116"/>
    </row>
    <row r="1523" spans="1:34" x14ac:dyDescent="0.3">
      <c r="A1523" s="126"/>
      <c r="B1523" s="126"/>
      <c r="C1523" s="126"/>
      <c r="D1523" s="126"/>
      <c r="E1523" s="117"/>
      <c r="F1523" s="117"/>
      <c r="G1523" s="117"/>
      <c r="H1523" s="117"/>
      <c r="I1523" s="117"/>
      <c r="J1523" s="117"/>
      <c r="K1523" s="117"/>
      <c r="L1523" s="117"/>
      <c r="M1523" s="116"/>
      <c r="N1523" s="116"/>
      <c r="O1523" s="116"/>
      <c r="P1523" s="116"/>
      <c r="Q1523" s="116"/>
      <c r="R1523" s="116"/>
      <c r="S1523" s="116"/>
      <c r="T1523" s="116"/>
      <c r="U1523" s="116"/>
      <c r="V1523" s="116"/>
      <c r="W1523" s="116"/>
      <c r="X1523" s="116"/>
      <c r="Y1523" s="116"/>
      <c r="Z1523" s="116"/>
      <c r="AA1523" s="116"/>
      <c r="AB1523" s="116"/>
      <c r="AC1523" s="116"/>
      <c r="AD1523" s="116"/>
      <c r="AE1523" s="116"/>
      <c r="AF1523" s="116"/>
      <c r="AG1523" s="116"/>
      <c r="AH1523" s="116"/>
    </row>
    <row r="1524" spans="1:34" x14ac:dyDescent="0.3">
      <c r="A1524" s="126"/>
      <c r="B1524" s="126"/>
      <c r="C1524" s="126"/>
      <c r="D1524" s="126"/>
      <c r="E1524" s="117"/>
      <c r="F1524" s="117"/>
      <c r="G1524" s="117"/>
      <c r="H1524" s="117"/>
      <c r="I1524" s="117"/>
      <c r="J1524" s="117"/>
      <c r="K1524" s="117"/>
      <c r="L1524" s="117"/>
      <c r="M1524" s="116"/>
      <c r="N1524" s="116"/>
      <c r="O1524" s="116"/>
      <c r="P1524" s="116"/>
      <c r="Q1524" s="116"/>
      <c r="R1524" s="116"/>
      <c r="S1524" s="116"/>
      <c r="T1524" s="116"/>
      <c r="U1524" s="116"/>
      <c r="V1524" s="116"/>
      <c r="W1524" s="116"/>
      <c r="X1524" s="116"/>
      <c r="Y1524" s="116"/>
      <c r="Z1524" s="116"/>
      <c r="AA1524" s="116"/>
      <c r="AB1524" s="116"/>
      <c r="AC1524" s="116"/>
      <c r="AD1524" s="116"/>
      <c r="AE1524" s="116"/>
      <c r="AF1524" s="116"/>
      <c r="AG1524" s="116"/>
      <c r="AH1524" s="116"/>
    </row>
    <row r="1525" spans="1:34" x14ac:dyDescent="0.3">
      <c r="A1525" s="126"/>
      <c r="B1525" s="126"/>
      <c r="C1525" s="126"/>
      <c r="D1525" s="126"/>
      <c r="E1525" s="117"/>
      <c r="F1525" s="117"/>
      <c r="G1525" s="117"/>
      <c r="H1525" s="117"/>
      <c r="I1525" s="117"/>
      <c r="J1525" s="117"/>
      <c r="K1525" s="117"/>
      <c r="L1525" s="117"/>
      <c r="M1525" s="116"/>
      <c r="N1525" s="116"/>
      <c r="O1525" s="116"/>
      <c r="P1525" s="116"/>
      <c r="Q1525" s="116"/>
      <c r="R1525" s="116"/>
      <c r="S1525" s="116"/>
      <c r="T1525" s="116"/>
      <c r="U1525" s="116"/>
      <c r="V1525" s="116"/>
      <c r="W1525" s="116"/>
      <c r="X1525" s="116"/>
      <c r="Y1525" s="116"/>
      <c r="Z1525" s="116"/>
      <c r="AA1525" s="116"/>
      <c r="AB1525" s="116"/>
      <c r="AC1525" s="116"/>
      <c r="AD1525" s="116"/>
      <c r="AE1525" s="116"/>
      <c r="AF1525" s="116"/>
      <c r="AG1525" s="116"/>
      <c r="AH1525" s="116"/>
    </row>
    <row r="1526" spans="1:34" x14ac:dyDescent="0.3">
      <c r="A1526" s="126"/>
      <c r="B1526" s="126"/>
      <c r="C1526" s="126"/>
      <c r="D1526" s="126"/>
      <c r="E1526" s="117"/>
      <c r="F1526" s="117"/>
      <c r="G1526" s="117"/>
      <c r="H1526" s="117"/>
      <c r="I1526" s="117"/>
      <c r="J1526" s="117"/>
      <c r="K1526" s="117"/>
      <c r="L1526" s="117"/>
      <c r="M1526" s="116"/>
      <c r="N1526" s="116"/>
      <c r="O1526" s="116"/>
      <c r="P1526" s="116"/>
      <c r="Q1526" s="116"/>
      <c r="R1526" s="116"/>
      <c r="S1526" s="116"/>
      <c r="T1526" s="116"/>
      <c r="U1526" s="116"/>
      <c r="V1526" s="116"/>
      <c r="W1526" s="116"/>
      <c r="X1526" s="116"/>
      <c r="Y1526" s="116"/>
      <c r="Z1526" s="116"/>
      <c r="AA1526" s="116"/>
      <c r="AB1526" s="116"/>
      <c r="AC1526" s="116"/>
      <c r="AD1526" s="116"/>
      <c r="AE1526" s="116"/>
      <c r="AF1526" s="116"/>
      <c r="AG1526" s="116"/>
      <c r="AH1526" s="116"/>
    </row>
    <row r="1527" spans="1:34" x14ac:dyDescent="0.3">
      <c r="A1527" s="126"/>
      <c r="B1527" s="126"/>
      <c r="C1527" s="126"/>
      <c r="D1527" s="126"/>
      <c r="E1527" s="117"/>
      <c r="F1527" s="117"/>
      <c r="G1527" s="117"/>
      <c r="H1527" s="117"/>
      <c r="I1527" s="117"/>
      <c r="J1527" s="117"/>
      <c r="K1527" s="117"/>
      <c r="L1527" s="117"/>
      <c r="M1527" s="116"/>
      <c r="N1527" s="116"/>
      <c r="O1527" s="116"/>
      <c r="P1527" s="116"/>
      <c r="Q1527" s="116"/>
      <c r="R1527" s="116"/>
      <c r="S1527" s="116"/>
      <c r="T1527" s="116"/>
      <c r="U1527" s="116"/>
      <c r="V1527" s="116"/>
      <c r="W1527" s="116"/>
      <c r="X1527" s="116"/>
      <c r="Y1527" s="116"/>
      <c r="Z1527" s="116"/>
      <c r="AA1527" s="116"/>
      <c r="AB1527" s="116"/>
      <c r="AC1527" s="116"/>
      <c r="AD1527" s="116"/>
      <c r="AE1527" s="116"/>
      <c r="AF1527" s="116"/>
      <c r="AG1527" s="116"/>
      <c r="AH1527" s="116"/>
    </row>
    <row r="1528" spans="1:34" x14ac:dyDescent="0.3">
      <c r="A1528" s="126"/>
      <c r="B1528" s="126"/>
      <c r="C1528" s="126"/>
      <c r="D1528" s="126"/>
      <c r="E1528" s="117"/>
      <c r="F1528" s="117"/>
      <c r="G1528" s="117"/>
      <c r="H1528" s="117"/>
      <c r="I1528" s="117"/>
      <c r="J1528" s="117"/>
      <c r="K1528" s="117"/>
      <c r="L1528" s="117"/>
      <c r="M1528" s="116"/>
      <c r="N1528" s="116"/>
      <c r="O1528" s="116"/>
      <c r="P1528" s="116"/>
      <c r="Q1528" s="116"/>
      <c r="R1528" s="116"/>
      <c r="S1528" s="116"/>
      <c r="T1528" s="116"/>
      <c r="U1528" s="116"/>
      <c r="V1528" s="116"/>
      <c r="W1528" s="116"/>
      <c r="X1528" s="116"/>
      <c r="Y1528" s="116"/>
      <c r="Z1528" s="116"/>
      <c r="AA1528" s="116"/>
      <c r="AB1528" s="116"/>
      <c r="AC1528" s="116"/>
      <c r="AD1528" s="116"/>
      <c r="AE1528" s="116"/>
      <c r="AF1528" s="116"/>
      <c r="AG1528" s="116"/>
      <c r="AH1528" s="116"/>
    </row>
    <row r="1529" spans="1:34" x14ac:dyDescent="0.3">
      <c r="A1529" s="126"/>
      <c r="B1529" s="126"/>
      <c r="C1529" s="126"/>
      <c r="D1529" s="126"/>
      <c r="E1529" s="117"/>
      <c r="F1529" s="117"/>
      <c r="G1529" s="117"/>
      <c r="H1529" s="117"/>
      <c r="I1529" s="117"/>
      <c r="J1529" s="117"/>
      <c r="K1529" s="117"/>
      <c r="L1529" s="117"/>
      <c r="M1529" s="116"/>
      <c r="N1529" s="116"/>
      <c r="O1529" s="116"/>
      <c r="P1529" s="116"/>
      <c r="Q1529" s="116"/>
      <c r="R1529" s="116"/>
      <c r="S1529" s="116"/>
      <c r="T1529" s="116"/>
      <c r="U1529" s="116"/>
      <c r="V1529" s="116"/>
      <c r="W1529" s="116"/>
      <c r="X1529" s="116"/>
      <c r="Y1529" s="116"/>
      <c r="Z1529" s="116"/>
      <c r="AA1529" s="116"/>
      <c r="AB1529" s="116"/>
      <c r="AC1529" s="116"/>
      <c r="AD1529" s="116"/>
      <c r="AE1529" s="116"/>
      <c r="AF1529" s="116"/>
      <c r="AG1529" s="116"/>
      <c r="AH1529" s="116"/>
    </row>
    <row r="1530" spans="1:34" x14ac:dyDescent="0.3">
      <c r="A1530" s="126"/>
      <c r="B1530" s="126"/>
      <c r="C1530" s="126"/>
      <c r="D1530" s="126"/>
      <c r="E1530" s="117"/>
      <c r="F1530" s="117"/>
      <c r="G1530" s="117"/>
      <c r="H1530" s="117"/>
      <c r="I1530" s="117"/>
      <c r="J1530" s="117"/>
      <c r="K1530" s="117"/>
      <c r="L1530" s="117"/>
      <c r="M1530" s="116"/>
      <c r="N1530" s="116"/>
      <c r="O1530" s="116"/>
      <c r="P1530" s="116"/>
      <c r="Q1530" s="116"/>
      <c r="R1530" s="116"/>
      <c r="S1530" s="116"/>
      <c r="T1530" s="116"/>
      <c r="U1530" s="116"/>
      <c r="V1530" s="116"/>
      <c r="W1530" s="116"/>
      <c r="X1530" s="116"/>
      <c r="Y1530" s="116"/>
      <c r="Z1530" s="116"/>
      <c r="AA1530" s="116"/>
      <c r="AB1530" s="116"/>
      <c r="AC1530" s="116"/>
      <c r="AD1530" s="116"/>
      <c r="AE1530" s="116"/>
      <c r="AF1530" s="116"/>
      <c r="AG1530" s="116"/>
      <c r="AH1530" s="116"/>
    </row>
    <row r="1531" spans="1:34" x14ac:dyDescent="0.3">
      <c r="A1531" s="126"/>
      <c r="B1531" s="126"/>
      <c r="C1531" s="126"/>
      <c r="D1531" s="126"/>
      <c r="E1531" s="126"/>
      <c r="F1531" s="126"/>
      <c r="G1531" s="126"/>
      <c r="H1531" s="126"/>
      <c r="I1531" s="126"/>
      <c r="J1531" s="126"/>
      <c r="K1531" s="126"/>
      <c r="L1531" s="126"/>
    </row>
    <row r="1532" spans="1:34" x14ac:dyDescent="0.3">
      <c r="A1532" s="126"/>
      <c r="B1532" s="126"/>
      <c r="C1532" s="126"/>
      <c r="D1532" s="126"/>
      <c r="E1532" s="126"/>
      <c r="F1532" s="126"/>
      <c r="G1532" s="126"/>
      <c r="H1532" s="126"/>
      <c r="I1532" s="126"/>
      <c r="J1532" s="126"/>
      <c r="K1532" s="126"/>
      <c r="L1532" s="126"/>
    </row>
    <row r="1533" spans="1:34" x14ac:dyDescent="0.3">
      <c r="A1533" s="126"/>
      <c r="B1533" s="126"/>
      <c r="C1533" s="126"/>
      <c r="D1533" s="126"/>
      <c r="E1533" s="126"/>
      <c r="F1533" s="126"/>
      <c r="G1533" s="126"/>
      <c r="H1533" s="126"/>
      <c r="I1533" s="126"/>
      <c r="J1533" s="126"/>
      <c r="K1533" s="126"/>
      <c r="L1533" s="126"/>
    </row>
    <row r="1534" spans="1:34" x14ac:dyDescent="0.3">
      <c r="A1534" s="126"/>
      <c r="B1534" s="126"/>
      <c r="C1534" s="126"/>
      <c r="D1534" s="126"/>
      <c r="E1534" s="126"/>
      <c r="F1534" s="126"/>
      <c r="G1534" s="126"/>
      <c r="H1534" s="126"/>
      <c r="I1534" s="126"/>
      <c r="J1534" s="126"/>
      <c r="K1534" s="126"/>
      <c r="L1534" s="126"/>
    </row>
    <row r="1535" spans="1:34" x14ac:dyDescent="0.3">
      <c r="A1535" s="126"/>
      <c r="B1535" s="126"/>
      <c r="C1535" s="126"/>
      <c r="D1535" s="126"/>
      <c r="E1535" s="126"/>
      <c r="F1535" s="126"/>
      <c r="G1535" s="126"/>
      <c r="H1535" s="126"/>
      <c r="I1535" s="126"/>
      <c r="J1535" s="126"/>
      <c r="K1535" s="126"/>
      <c r="L1535" s="126"/>
    </row>
    <row r="1536" spans="1:34" x14ac:dyDescent="0.3">
      <c r="A1536" s="126"/>
      <c r="B1536" s="126"/>
      <c r="C1536" s="126"/>
      <c r="D1536" s="126"/>
      <c r="E1536" s="126"/>
      <c r="F1536" s="126"/>
      <c r="G1536" s="126"/>
      <c r="H1536" s="126"/>
      <c r="I1536" s="126"/>
      <c r="J1536" s="126"/>
      <c r="K1536" s="126"/>
      <c r="L1536" s="126"/>
    </row>
    <row r="1537" spans="1:12" x14ac:dyDescent="0.3">
      <c r="A1537" s="126"/>
      <c r="B1537" s="126"/>
      <c r="C1537" s="126"/>
      <c r="D1537" s="126"/>
      <c r="E1537" s="126"/>
      <c r="F1537" s="126"/>
      <c r="G1537" s="126"/>
      <c r="H1537" s="126"/>
      <c r="I1537" s="126"/>
      <c r="J1537" s="126"/>
      <c r="K1537" s="126"/>
      <c r="L1537" s="126"/>
    </row>
    <row r="1538" spans="1:12" x14ac:dyDescent="0.3">
      <c r="A1538" s="126"/>
      <c r="B1538" s="126"/>
      <c r="C1538" s="126"/>
      <c r="D1538" s="126"/>
      <c r="E1538" s="126"/>
      <c r="F1538" s="126"/>
      <c r="G1538" s="126"/>
      <c r="H1538" s="126"/>
      <c r="I1538" s="126"/>
      <c r="J1538" s="126"/>
      <c r="K1538" s="126"/>
      <c r="L1538" s="126"/>
    </row>
    <row r="1539" spans="1:12" x14ac:dyDescent="0.3">
      <c r="A1539" s="126"/>
      <c r="B1539" s="126"/>
      <c r="C1539" s="126"/>
      <c r="D1539" s="126"/>
      <c r="E1539" s="126"/>
      <c r="F1539" s="126"/>
      <c r="G1539" s="126"/>
      <c r="H1539" s="126"/>
      <c r="I1539" s="126"/>
      <c r="J1539" s="126"/>
      <c r="K1539" s="126"/>
      <c r="L1539" s="126"/>
    </row>
    <row r="1540" spans="1:12" x14ac:dyDescent="0.3">
      <c r="A1540" s="126"/>
      <c r="B1540" s="126"/>
      <c r="C1540" s="126"/>
      <c r="D1540" s="126"/>
      <c r="E1540" s="126"/>
      <c r="F1540" s="126"/>
      <c r="G1540" s="126"/>
      <c r="H1540" s="126"/>
      <c r="I1540" s="126"/>
      <c r="J1540" s="126"/>
      <c r="K1540" s="126"/>
      <c r="L1540" s="126"/>
    </row>
    <row r="1541" spans="1:12" x14ac:dyDescent="0.3">
      <c r="A1541" s="126"/>
      <c r="B1541" s="126"/>
      <c r="C1541" s="126"/>
      <c r="D1541" s="126"/>
      <c r="E1541" s="126"/>
      <c r="F1541" s="126"/>
      <c r="G1541" s="126"/>
      <c r="H1541" s="126"/>
      <c r="I1541" s="126"/>
      <c r="J1541" s="126"/>
      <c r="K1541" s="126"/>
      <c r="L1541" s="126"/>
    </row>
    <row r="1542" spans="1:12" x14ac:dyDescent="0.3">
      <c r="A1542" s="126"/>
      <c r="B1542" s="126"/>
      <c r="C1542" s="126"/>
      <c r="D1542" s="126"/>
      <c r="E1542" s="126"/>
      <c r="F1542" s="126"/>
      <c r="G1542" s="126"/>
      <c r="H1542" s="126"/>
      <c r="I1542" s="126"/>
      <c r="J1542" s="126"/>
      <c r="K1542" s="126"/>
      <c r="L1542" s="126"/>
    </row>
    <row r="1543" spans="1:12" x14ac:dyDescent="0.3">
      <c r="A1543" s="126"/>
      <c r="B1543" s="126"/>
      <c r="C1543" s="126"/>
      <c r="D1543" s="126"/>
      <c r="E1543" s="126"/>
      <c r="F1543" s="126"/>
      <c r="G1543" s="126"/>
      <c r="H1543" s="126"/>
      <c r="I1543" s="126"/>
      <c r="J1543" s="126"/>
      <c r="K1543" s="126"/>
      <c r="L1543" s="126"/>
    </row>
    <row r="1544" spans="1:12" x14ac:dyDescent="0.3">
      <c r="A1544" s="126"/>
      <c r="B1544" s="126"/>
      <c r="C1544" s="126"/>
      <c r="D1544" s="126"/>
      <c r="E1544" s="126"/>
      <c r="F1544" s="126"/>
      <c r="G1544" s="126"/>
      <c r="H1544" s="126"/>
      <c r="I1544" s="126"/>
      <c r="J1544" s="126"/>
      <c r="K1544" s="126"/>
      <c r="L1544" s="126"/>
    </row>
    <row r="1545" spans="1:12" x14ac:dyDescent="0.3">
      <c r="A1545" s="126"/>
      <c r="B1545" s="126"/>
      <c r="C1545" s="126"/>
      <c r="D1545" s="126"/>
      <c r="E1545" s="126"/>
      <c r="F1545" s="126"/>
      <c r="G1545" s="126"/>
      <c r="H1545" s="126"/>
      <c r="I1545" s="126"/>
      <c r="J1545" s="126"/>
      <c r="K1545" s="126"/>
      <c r="L1545" s="126"/>
    </row>
    <row r="1546" spans="1:12" x14ac:dyDescent="0.3">
      <c r="A1546" s="126"/>
      <c r="B1546" s="126"/>
      <c r="C1546" s="126"/>
      <c r="D1546" s="126"/>
      <c r="E1546" s="126"/>
      <c r="F1546" s="126"/>
      <c r="G1546" s="126"/>
      <c r="H1546" s="126"/>
      <c r="I1546" s="126"/>
      <c r="J1546" s="126"/>
      <c r="K1546" s="126"/>
      <c r="L1546" s="126"/>
    </row>
    <row r="1547" spans="1:12" x14ac:dyDescent="0.3">
      <c r="A1547" s="126"/>
      <c r="B1547" s="126"/>
      <c r="C1547" s="126"/>
      <c r="D1547" s="126"/>
      <c r="E1547" s="126"/>
      <c r="F1547" s="126"/>
      <c r="G1547" s="126"/>
      <c r="H1547" s="126"/>
      <c r="I1547" s="126"/>
      <c r="J1547" s="126"/>
      <c r="K1547" s="126"/>
      <c r="L1547" s="126"/>
    </row>
    <row r="1548" spans="1:12" x14ac:dyDescent="0.3">
      <c r="A1548" s="126"/>
      <c r="B1548" s="126"/>
      <c r="C1548" s="126"/>
      <c r="D1548" s="126"/>
      <c r="E1548" s="126"/>
      <c r="F1548" s="126"/>
      <c r="G1548" s="126"/>
      <c r="H1548" s="126"/>
      <c r="I1548" s="126"/>
      <c r="J1548" s="126"/>
      <c r="K1548" s="126"/>
      <c r="L1548" s="126"/>
    </row>
    <row r="1549" spans="1:12" x14ac:dyDescent="0.3">
      <c r="A1549" s="126"/>
      <c r="B1549" s="126"/>
      <c r="C1549" s="126"/>
      <c r="D1549" s="126"/>
      <c r="E1549" s="126"/>
      <c r="F1549" s="126"/>
      <c r="G1549" s="126"/>
      <c r="H1549" s="126"/>
      <c r="I1549" s="126"/>
      <c r="J1549" s="126"/>
      <c r="K1549" s="126"/>
      <c r="L1549" s="126"/>
    </row>
    <row r="1550" spans="1:12" x14ac:dyDescent="0.3">
      <c r="A1550" s="126"/>
      <c r="B1550" s="126"/>
      <c r="C1550" s="126"/>
      <c r="D1550" s="126"/>
      <c r="E1550" s="126"/>
      <c r="F1550" s="126"/>
      <c r="G1550" s="126"/>
      <c r="H1550" s="126"/>
      <c r="I1550" s="126"/>
      <c r="J1550" s="126"/>
      <c r="K1550" s="126"/>
      <c r="L1550" s="126"/>
    </row>
    <row r="1551" spans="1:12" x14ac:dyDescent="0.3">
      <c r="A1551" s="126"/>
      <c r="B1551" s="126"/>
      <c r="C1551" s="126"/>
      <c r="D1551" s="126"/>
      <c r="E1551" s="126"/>
      <c r="F1551" s="126"/>
      <c r="G1551" s="126"/>
      <c r="H1551" s="126"/>
      <c r="I1551" s="126"/>
      <c r="J1551" s="126"/>
      <c r="K1551" s="126"/>
      <c r="L1551" s="126"/>
    </row>
    <row r="1552" spans="1:12" x14ac:dyDescent="0.3">
      <c r="A1552" s="126"/>
      <c r="B1552" s="126"/>
      <c r="C1552" s="126"/>
      <c r="D1552" s="126"/>
      <c r="E1552" s="126"/>
      <c r="F1552" s="126"/>
      <c r="G1552" s="126"/>
      <c r="H1552" s="126"/>
      <c r="I1552" s="126"/>
      <c r="J1552" s="126"/>
      <c r="K1552" s="126"/>
      <c r="L1552" s="126"/>
    </row>
    <row r="1553" spans="1:12" x14ac:dyDescent="0.3">
      <c r="A1553" s="126"/>
      <c r="B1553" s="126"/>
      <c r="C1553" s="126"/>
      <c r="D1553" s="126"/>
      <c r="E1553" s="126"/>
      <c r="F1553" s="126"/>
      <c r="G1553" s="126"/>
      <c r="H1553" s="126"/>
      <c r="I1553" s="126"/>
      <c r="J1553" s="126"/>
      <c r="K1553" s="126"/>
      <c r="L1553" s="126"/>
    </row>
    <row r="1554" spans="1:12" x14ac:dyDescent="0.3">
      <c r="A1554" s="126"/>
      <c r="B1554" s="126"/>
      <c r="C1554" s="126"/>
      <c r="D1554" s="126"/>
      <c r="E1554" s="126"/>
      <c r="F1554" s="126"/>
      <c r="G1554" s="126"/>
      <c r="H1554" s="126"/>
      <c r="I1554" s="126"/>
      <c r="J1554" s="126"/>
      <c r="K1554" s="126"/>
      <c r="L1554" s="126"/>
    </row>
    <row r="1555" spans="1:12" x14ac:dyDescent="0.3">
      <c r="A1555" s="126"/>
      <c r="B1555" s="126"/>
      <c r="C1555" s="126"/>
      <c r="D1555" s="126"/>
      <c r="E1555" s="126"/>
      <c r="F1555" s="126"/>
      <c r="G1555" s="126"/>
      <c r="H1555" s="126"/>
      <c r="I1555" s="126"/>
      <c r="J1555" s="126"/>
      <c r="K1555" s="126"/>
      <c r="L1555" s="126"/>
    </row>
    <row r="1556" spans="1:12" x14ac:dyDescent="0.3">
      <c r="A1556" s="126"/>
      <c r="B1556" s="126"/>
      <c r="C1556" s="126"/>
      <c r="D1556" s="126"/>
      <c r="E1556" s="126"/>
      <c r="F1556" s="126"/>
      <c r="G1556" s="126"/>
      <c r="H1556" s="126"/>
      <c r="I1556" s="126"/>
      <c r="J1556" s="126"/>
      <c r="K1556" s="126"/>
      <c r="L1556" s="126"/>
    </row>
    <row r="1557" spans="1:12" x14ac:dyDescent="0.3">
      <c r="A1557" s="126"/>
      <c r="B1557" s="126"/>
      <c r="C1557" s="126"/>
      <c r="D1557" s="126"/>
      <c r="E1557" s="126"/>
      <c r="F1557" s="126"/>
      <c r="G1557" s="126"/>
      <c r="H1557" s="126"/>
      <c r="I1557" s="126"/>
      <c r="J1557" s="126"/>
      <c r="K1557" s="126"/>
      <c r="L1557" s="126"/>
    </row>
    <row r="1558" spans="1:12" x14ac:dyDescent="0.3">
      <c r="A1558" s="126"/>
      <c r="B1558" s="126"/>
      <c r="C1558" s="126"/>
      <c r="D1558" s="126"/>
      <c r="E1558" s="126"/>
      <c r="F1558" s="126"/>
      <c r="G1558" s="126"/>
      <c r="H1558" s="126"/>
      <c r="I1558" s="126"/>
      <c r="J1558" s="126"/>
      <c r="K1558" s="126"/>
      <c r="L1558" s="126"/>
    </row>
    <row r="1559" spans="1:12" x14ac:dyDescent="0.3">
      <c r="A1559" s="126"/>
      <c r="B1559" s="126"/>
      <c r="C1559" s="126"/>
      <c r="D1559" s="126"/>
      <c r="E1559" s="126"/>
      <c r="F1559" s="126"/>
      <c r="G1559" s="126"/>
      <c r="H1559" s="126"/>
      <c r="I1559" s="126"/>
      <c r="J1559" s="126"/>
      <c r="K1559" s="126"/>
      <c r="L1559" s="126"/>
    </row>
    <row r="1560" spans="1:12" x14ac:dyDescent="0.3">
      <c r="A1560" s="126"/>
      <c r="B1560" s="126"/>
      <c r="C1560" s="126"/>
      <c r="D1560" s="126"/>
      <c r="E1560" s="126"/>
      <c r="F1560" s="126"/>
      <c r="G1560" s="126"/>
      <c r="H1560" s="126"/>
      <c r="I1560" s="126"/>
      <c r="J1560" s="126"/>
      <c r="K1560" s="126"/>
      <c r="L1560" s="126"/>
    </row>
    <row r="1561" spans="1:12" x14ac:dyDescent="0.3">
      <c r="A1561" s="126"/>
      <c r="B1561" s="126"/>
      <c r="C1561" s="126"/>
      <c r="D1561" s="126"/>
      <c r="E1561" s="126"/>
      <c r="F1561" s="126"/>
      <c r="G1561" s="126"/>
      <c r="H1561" s="126"/>
      <c r="I1561" s="126"/>
      <c r="J1561" s="126"/>
      <c r="K1561" s="126"/>
      <c r="L1561" s="126"/>
    </row>
    <row r="1562" spans="1:12" x14ac:dyDescent="0.3">
      <c r="A1562" s="126"/>
      <c r="B1562" s="126"/>
      <c r="C1562" s="126"/>
      <c r="D1562" s="126"/>
      <c r="E1562" s="126"/>
      <c r="F1562" s="126"/>
      <c r="G1562" s="126"/>
      <c r="H1562" s="126"/>
      <c r="I1562" s="126"/>
      <c r="J1562" s="126"/>
      <c r="K1562" s="126"/>
      <c r="L1562" s="126"/>
    </row>
    <row r="1563" spans="1:12" x14ac:dyDescent="0.3">
      <c r="A1563" s="126"/>
      <c r="B1563" s="126"/>
      <c r="C1563" s="126"/>
      <c r="D1563" s="126"/>
      <c r="E1563" s="126"/>
      <c r="F1563" s="126"/>
      <c r="G1563" s="126"/>
      <c r="H1563" s="126"/>
      <c r="I1563" s="126"/>
      <c r="J1563" s="126"/>
      <c r="K1563" s="126"/>
      <c r="L1563" s="126"/>
    </row>
    <row r="1564" spans="1:12" x14ac:dyDescent="0.3">
      <c r="A1564" s="126"/>
      <c r="B1564" s="126"/>
      <c r="C1564" s="126"/>
      <c r="D1564" s="126"/>
      <c r="E1564" s="126"/>
      <c r="F1564" s="126"/>
      <c r="G1564" s="126"/>
      <c r="H1564" s="126"/>
      <c r="I1564" s="126"/>
      <c r="J1564" s="126"/>
      <c r="K1564" s="126"/>
      <c r="L1564" s="126"/>
    </row>
    <row r="1565" spans="1:12" x14ac:dyDescent="0.3">
      <c r="A1565" s="126"/>
      <c r="B1565" s="126"/>
      <c r="C1565" s="126"/>
      <c r="D1565" s="126"/>
      <c r="E1565" s="126"/>
      <c r="F1565" s="126"/>
      <c r="G1565" s="126"/>
      <c r="H1565" s="126"/>
      <c r="I1565" s="126"/>
      <c r="J1565" s="126"/>
      <c r="K1565" s="126"/>
      <c r="L1565" s="126"/>
    </row>
    <row r="1566" spans="1:12" x14ac:dyDescent="0.3">
      <c r="A1566" s="126"/>
      <c r="B1566" s="126"/>
      <c r="C1566" s="126"/>
      <c r="D1566" s="126"/>
      <c r="E1566" s="126"/>
      <c r="F1566" s="126"/>
      <c r="G1566" s="126"/>
      <c r="H1566" s="126"/>
      <c r="I1566" s="126"/>
      <c r="J1566" s="126"/>
      <c r="K1566" s="126"/>
      <c r="L1566" s="126"/>
    </row>
    <row r="1567" spans="1:12" x14ac:dyDescent="0.3">
      <c r="A1567" s="126"/>
      <c r="B1567" s="126"/>
      <c r="C1567" s="126"/>
      <c r="D1567" s="126"/>
      <c r="E1567" s="126"/>
      <c r="F1567" s="126"/>
      <c r="G1567" s="126"/>
      <c r="H1567" s="126"/>
      <c r="I1567" s="126"/>
      <c r="J1567" s="126"/>
      <c r="K1567" s="126"/>
      <c r="L1567" s="126"/>
    </row>
    <row r="1568" spans="1:12" x14ac:dyDescent="0.3">
      <c r="A1568" s="126"/>
      <c r="B1568" s="126"/>
      <c r="C1568" s="126"/>
      <c r="D1568" s="126"/>
      <c r="E1568" s="126"/>
      <c r="F1568" s="126"/>
      <c r="G1568" s="126"/>
      <c r="H1568" s="126"/>
      <c r="I1568" s="126"/>
      <c r="J1568" s="126"/>
      <c r="K1568" s="126"/>
      <c r="L1568" s="126"/>
    </row>
    <row r="1569" spans="1:12" x14ac:dyDescent="0.3">
      <c r="A1569" s="126"/>
      <c r="B1569" s="126"/>
      <c r="C1569" s="126"/>
      <c r="D1569" s="126"/>
      <c r="E1569" s="126"/>
      <c r="F1569" s="126"/>
      <c r="G1569" s="126"/>
      <c r="H1569" s="126"/>
      <c r="I1569" s="126"/>
      <c r="J1569" s="126"/>
      <c r="K1569" s="126"/>
      <c r="L1569" s="126"/>
    </row>
    <row r="1570" spans="1:12" x14ac:dyDescent="0.3">
      <c r="A1570" s="126"/>
      <c r="B1570" s="126"/>
      <c r="C1570" s="126"/>
      <c r="D1570" s="126"/>
      <c r="E1570" s="126"/>
      <c r="F1570" s="126"/>
      <c r="G1570" s="126"/>
      <c r="H1570" s="126"/>
      <c r="I1570" s="126"/>
      <c r="J1570" s="126"/>
      <c r="K1570" s="126"/>
      <c r="L1570" s="126"/>
    </row>
    <row r="1571" spans="1:12" x14ac:dyDescent="0.3">
      <c r="A1571" s="126"/>
      <c r="B1571" s="126"/>
      <c r="C1571" s="126"/>
      <c r="D1571" s="126"/>
      <c r="E1571" s="126"/>
      <c r="F1571" s="126"/>
      <c r="G1571" s="126"/>
      <c r="H1571" s="126"/>
      <c r="I1571" s="126"/>
      <c r="J1571" s="126"/>
      <c r="K1571" s="126"/>
      <c r="L1571" s="126"/>
    </row>
    <row r="1572" spans="1:12" x14ac:dyDescent="0.3">
      <c r="A1572" s="126"/>
      <c r="B1572" s="126"/>
      <c r="C1572" s="126"/>
      <c r="D1572" s="126"/>
      <c r="E1572" s="126"/>
      <c r="F1572" s="126"/>
      <c r="G1572" s="126"/>
      <c r="H1572" s="126"/>
      <c r="I1572" s="126"/>
      <c r="J1572" s="126"/>
      <c r="K1572" s="126"/>
      <c r="L1572" s="126"/>
    </row>
    <row r="1573" spans="1:12" x14ac:dyDescent="0.3">
      <c r="A1573" s="126"/>
      <c r="B1573" s="126"/>
      <c r="C1573" s="126"/>
      <c r="D1573" s="126"/>
      <c r="E1573" s="126"/>
      <c r="F1573" s="126"/>
      <c r="G1573" s="126"/>
      <c r="H1573" s="126"/>
      <c r="I1573" s="126"/>
      <c r="J1573" s="126"/>
      <c r="K1573" s="126"/>
      <c r="L1573" s="126"/>
    </row>
    <row r="1574" spans="1:12" x14ac:dyDescent="0.3">
      <c r="A1574" s="126"/>
      <c r="B1574" s="126"/>
      <c r="C1574" s="126"/>
      <c r="D1574" s="126"/>
      <c r="E1574" s="126"/>
      <c r="F1574" s="126"/>
      <c r="G1574" s="126"/>
      <c r="H1574" s="126"/>
      <c r="I1574" s="126"/>
      <c r="J1574" s="126"/>
      <c r="K1574" s="126"/>
      <c r="L1574" s="126"/>
    </row>
    <row r="1575" spans="1:12" x14ac:dyDescent="0.3">
      <c r="A1575" s="126"/>
      <c r="B1575" s="126"/>
      <c r="C1575" s="126"/>
      <c r="D1575" s="126"/>
      <c r="E1575" s="126"/>
      <c r="F1575" s="126"/>
      <c r="G1575" s="126"/>
      <c r="H1575" s="126"/>
      <c r="I1575" s="126"/>
      <c r="J1575" s="126"/>
      <c r="K1575" s="126"/>
      <c r="L1575" s="126"/>
    </row>
    <row r="1576" spans="1:12" x14ac:dyDescent="0.3">
      <c r="A1576" s="126"/>
      <c r="B1576" s="126"/>
      <c r="C1576" s="126"/>
      <c r="D1576" s="126"/>
      <c r="E1576" s="126"/>
      <c r="F1576" s="126"/>
      <c r="G1576" s="126"/>
      <c r="H1576" s="126"/>
      <c r="I1576" s="126"/>
      <c r="J1576" s="126"/>
      <c r="K1576" s="126"/>
      <c r="L1576" s="126"/>
    </row>
    <row r="1577" spans="1:12" x14ac:dyDescent="0.3">
      <c r="A1577" s="126"/>
      <c r="B1577" s="126"/>
      <c r="C1577" s="126"/>
      <c r="D1577" s="126"/>
      <c r="E1577" s="126"/>
      <c r="F1577" s="126"/>
      <c r="G1577" s="126"/>
      <c r="H1577" s="126"/>
      <c r="I1577" s="126"/>
      <c r="J1577" s="126"/>
      <c r="K1577" s="126"/>
      <c r="L1577" s="126"/>
    </row>
    <row r="1578" spans="1:12" x14ac:dyDescent="0.3">
      <c r="A1578" s="126"/>
      <c r="B1578" s="126"/>
      <c r="C1578" s="126"/>
      <c r="D1578" s="126"/>
      <c r="E1578" s="126"/>
      <c r="F1578" s="126"/>
      <c r="G1578" s="126"/>
      <c r="H1578" s="126"/>
      <c r="I1578" s="126"/>
      <c r="J1578" s="126"/>
      <c r="K1578" s="126"/>
      <c r="L1578" s="126"/>
    </row>
    <row r="1579" spans="1:12" x14ac:dyDescent="0.3">
      <c r="A1579" s="126"/>
      <c r="B1579" s="126"/>
      <c r="C1579" s="126"/>
      <c r="D1579" s="126"/>
      <c r="E1579" s="126"/>
      <c r="F1579" s="126"/>
      <c r="G1579" s="126"/>
      <c r="H1579" s="126"/>
      <c r="I1579" s="126"/>
      <c r="J1579" s="126"/>
      <c r="K1579" s="126"/>
      <c r="L1579" s="126"/>
    </row>
    <row r="1580" spans="1:12" x14ac:dyDescent="0.3">
      <c r="A1580" s="126"/>
      <c r="B1580" s="126"/>
      <c r="C1580" s="126"/>
      <c r="D1580" s="126"/>
      <c r="E1580" s="126"/>
      <c r="F1580" s="126"/>
      <c r="G1580" s="126"/>
      <c r="H1580" s="126"/>
      <c r="I1580" s="126"/>
      <c r="J1580" s="126"/>
      <c r="K1580" s="126"/>
      <c r="L1580" s="126"/>
    </row>
    <row r="1581" spans="1:12" x14ac:dyDescent="0.3">
      <c r="A1581" s="126"/>
      <c r="B1581" s="126"/>
      <c r="C1581" s="126"/>
      <c r="D1581" s="126"/>
      <c r="E1581" s="126"/>
      <c r="F1581" s="126"/>
      <c r="G1581" s="126"/>
      <c r="H1581" s="126"/>
      <c r="I1581" s="126"/>
      <c r="J1581" s="126"/>
      <c r="K1581" s="126"/>
      <c r="L1581" s="126"/>
    </row>
    <row r="1582" spans="1:12" x14ac:dyDescent="0.3">
      <c r="A1582" s="126"/>
      <c r="B1582" s="126"/>
      <c r="C1582" s="126"/>
      <c r="D1582" s="126"/>
      <c r="E1582" s="126"/>
      <c r="F1582" s="126"/>
      <c r="G1582" s="126"/>
      <c r="H1582" s="126"/>
      <c r="I1582" s="126"/>
      <c r="J1582" s="126"/>
      <c r="K1582" s="126"/>
      <c r="L1582" s="126"/>
    </row>
    <row r="1583" spans="1:12" x14ac:dyDescent="0.3">
      <c r="A1583" s="126"/>
      <c r="B1583" s="126"/>
      <c r="C1583" s="126"/>
      <c r="D1583" s="126"/>
      <c r="E1583" s="126"/>
      <c r="F1583" s="126"/>
      <c r="G1583" s="126"/>
      <c r="H1583" s="126"/>
      <c r="I1583" s="126"/>
      <c r="J1583" s="126"/>
      <c r="K1583" s="126"/>
      <c r="L1583" s="126"/>
    </row>
    <row r="1584" spans="1:12" x14ac:dyDescent="0.3">
      <c r="A1584" s="126"/>
      <c r="B1584" s="126"/>
      <c r="C1584" s="126"/>
      <c r="D1584" s="126"/>
      <c r="E1584" s="126"/>
      <c r="F1584" s="126"/>
      <c r="G1584" s="126"/>
      <c r="H1584" s="126"/>
      <c r="I1584" s="126"/>
      <c r="J1584" s="126"/>
      <c r="K1584" s="126"/>
      <c r="L1584" s="126"/>
    </row>
    <row r="1585" spans="1:12" x14ac:dyDescent="0.3">
      <c r="A1585" s="126"/>
      <c r="B1585" s="126"/>
      <c r="C1585" s="126"/>
      <c r="D1585" s="126"/>
      <c r="E1585" s="126"/>
      <c r="F1585" s="126"/>
      <c r="G1585" s="126"/>
      <c r="H1585" s="126"/>
      <c r="I1585" s="126"/>
      <c r="J1585" s="126"/>
      <c r="K1585" s="126"/>
      <c r="L1585" s="126"/>
    </row>
    <row r="1586" spans="1:12" x14ac:dyDescent="0.3">
      <c r="A1586" s="126"/>
      <c r="B1586" s="126"/>
      <c r="C1586" s="126"/>
      <c r="D1586" s="126"/>
      <c r="E1586" s="126"/>
      <c r="F1586" s="126"/>
      <c r="G1586" s="126"/>
      <c r="H1586" s="126"/>
      <c r="I1586" s="126"/>
      <c r="J1586" s="126"/>
      <c r="K1586" s="126"/>
      <c r="L1586" s="126"/>
    </row>
    <row r="1587" spans="1:12" x14ac:dyDescent="0.3">
      <c r="A1587" s="126"/>
      <c r="B1587" s="126"/>
      <c r="C1587" s="126"/>
      <c r="D1587" s="126"/>
      <c r="E1587" s="126"/>
      <c r="F1587" s="126"/>
      <c r="G1587" s="126"/>
      <c r="H1587" s="126"/>
      <c r="I1587" s="126"/>
      <c r="J1587" s="126"/>
      <c r="K1587" s="126"/>
      <c r="L1587" s="126"/>
    </row>
    <row r="1588" spans="1:12" x14ac:dyDescent="0.3">
      <c r="A1588" s="126"/>
      <c r="B1588" s="126"/>
      <c r="C1588" s="126"/>
      <c r="D1588" s="126"/>
      <c r="E1588" s="126"/>
      <c r="F1588" s="126"/>
      <c r="G1588" s="126"/>
      <c r="H1588" s="126"/>
      <c r="I1588" s="126"/>
      <c r="J1588" s="126"/>
      <c r="K1588" s="126"/>
      <c r="L1588" s="126"/>
    </row>
    <row r="1589" spans="1:12" x14ac:dyDescent="0.3">
      <c r="A1589" s="126"/>
      <c r="B1589" s="126"/>
      <c r="C1589" s="126"/>
      <c r="D1589" s="126"/>
      <c r="E1589" s="126"/>
      <c r="F1589" s="126"/>
      <c r="G1589" s="126"/>
      <c r="H1589" s="126"/>
      <c r="I1589" s="126"/>
      <c r="J1589" s="126"/>
      <c r="K1589" s="126"/>
      <c r="L1589" s="126"/>
    </row>
    <row r="1590" spans="1:12" x14ac:dyDescent="0.3">
      <c r="A1590" s="126"/>
      <c r="B1590" s="126"/>
      <c r="C1590" s="126"/>
      <c r="D1590" s="126"/>
      <c r="E1590" s="126"/>
      <c r="F1590" s="126"/>
      <c r="G1590" s="126"/>
      <c r="H1590" s="126"/>
      <c r="I1590" s="126"/>
      <c r="J1590" s="126"/>
      <c r="K1590" s="126"/>
      <c r="L1590" s="126"/>
    </row>
    <row r="1591" spans="1:12" x14ac:dyDescent="0.3">
      <c r="A1591" s="126"/>
      <c r="B1591" s="126"/>
      <c r="C1591" s="126"/>
      <c r="D1591" s="126"/>
      <c r="E1591" s="126"/>
      <c r="F1591" s="126"/>
      <c r="G1591" s="126"/>
      <c r="H1591" s="126"/>
      <c r="I1591" s="126"/>
      <c r="J1591" s="126"/>
      <c r="K1591" s="126"/>
      <c r="L1591" s="126"/>
    </row>
    <row r="1592" spans="1:12" x14ac:dyDescent="0.3">
      <c r="A1592" s="126"/>
      <c r="B1592" s="126"/>
      <c r="C1592" s="126"/>
      <c r="D1592" s="126"/>
      <c r="E1592" s="126"/>
      <c r="F1592" s="126"/>
      <c r="G1592" s="126"/>
      <c r="H1592" s="126"/>
      <c r="I1592" s="126"/>
      <c r="J1592" s="126"/>
      <c r="K1592" s="126"/>
      <c r="L1592" s="126"/>
    </row>
    <row r="1593" spans="1:12" x14ac:dyDescent="0.3">
      <c r="A1593" s="126"/>
      <c r="B1593" s="126"/>
      <c r="C1593" s="126"/>
      <c r="D1593" s="126"/>
      <c r="E1593" s="126"/>
      <c r="F1593" s="126"/>
      <c r="G1593" s="126"/>
      <c r="H1593" s="126"/>
      <c r="I1593" s="126"/>
      <c r="J1593" s="126"/>
      <c r="K1593" s="126"/>
      <c r="L1593" s="126"/>
    </row>
    <row r="1594" spans="1:12" x14ac:dyDescent="0.3">
      <c r="A1594" s="126"/>
      <c r="B1594" s="126"/>
      <c r="C1594" s="126"/>
      <c r="D1594" s="126"/>
      <c r="E1594" s="126"/>
      <c r="F1594" s="126"/>
      <c r="G1594" s="126"/>
      <c r="H1594" s="126"/>
      <c r="I1594" s="126"/>
      <c r="J1594" s="126"/>
      <c r="K1594" s="126"/>
      <c r="L1594" s="126"/>
    </row>
    <row r="1595" spans="1:12" x14ac:dyDescent="0.3">
      <c r="A1595" s="126"/>
      <c r="B1595" s="126"/>
      <c r="C1595" s="126"/>
      <c r="D1595" s="126"/>
      <c r="E1595" s="126"/>
      <c r="F1595" s="126"/>
      <c r="G1595" s="126"/>
      <c r="H1595" s="126"/>
      <c r="I1595" s="126"/>
      <c r="J1595" s="126"/>
      <c r="K1595" s="126"/>
      <c r="L1595" s="126"/>
    </row>
    <row r="1596" spans="1:12" x14ac:dyDescent="0.3">
      <c r="A1596" s="126"/>
      <c r="B1596" s="126"/>
      <c r="C1596" s="126"/>
      <c r="D1596" s="126"/>
      <c r="E1596" s="126"/>
      <c r="F1596" s="126"/>
      <c r="G1596" s="126"/>
      <c r="H1596" s="126"/>
      <c r="I1596" s="126"/>
      <c r="J1596" s="126"/>
      <c r="K1596" s="126"/>
      <c r="L1596" s="126"/>
    </row>
    <row r="1597" spans="1:12" x14ac:dyDescent="0.3">
      <c r="A1597" s="126"/>
      <c r="B1597" s="126"/>
      <c r="C1597" s="126"/>
      <c r="D1597" s="126"/>
      <c r="E1597" s="126"/>
      <c r="F1597" s="126"/>
      <c r="G1597" s="126"/>
      <c r="H1597" s="126"/>
      <c r="I1597" s="126"/>
      <c r="J1597" s="126"/>
      <c r="K1597" s="126"/>
      <c r="L1597" s="126"/>
    </row>
    <row r="1598" spans="1:12" x14ac:dyDescent="0.3">
      <c r="A1598" s="126"/>
      <c r="B1598" s="126"/>
      <c r="C1598" s="126"/>
      <c r="D1598" s="126"/>
      <c r="E1598" s="126"/>
      <c r="F1598" s="126"/>
      <c r="G1598" s="126"/>
      <c r="H1598" s="126"/>
      <c r="I1598" s="126"/>
      <c r="J1598" s="126"/>
      <c r="K1598" s="126"/>
      <c r="L1598" s="126"/>
    </row>
    <row r="1599" spans="1:12" x14ac:dyDescent="0.3">
      <c r="A1599" s="126"/>
      <c r="B1599" s="126"/>
      <c r="C1599" s="126"/>
      <c r="D1599" s="126"/>
      <c r="E1599" s="126"/>
      <c r="F1599" s="126"/>
      <c r="G1599" s="126"/>
      <c r="H1599" s="126"/>
      <c r="I1599" s="126"/>
      <c r="J1599" s="126"/>
      <c r="K1599" s="126"/>
      <c r="L1599" s="126"/>
    </row>
    <row r="1600" spans="1:12" x14ac:dyDescent="0.3">
      <c r="A1600" s="126"/>
      <c r="B1600" s="126"/>
      <c r="C1600" s="126"/>
      <c r="D1600" s="126"/>
      <c r="E1600" s="126"/>
      <c r="F1600" s="126"/>
      <c r="G1600" s="126"/>
      <c r="H1600" s="126"/>
      <c r="I1600" s="126"/>
      <c r="J1600" s="126"/>
      <c r="K1600" s="126"/>
      <c r="L1600" s="126"/>
    </row>
    <row r="1601" spans="1:12" x14ac:dyDescent="0.3">
      <c r="A1601" s="126"/>
      <c r="B1601" s="126"/>
      <c r="C1601" s="126"/>
      <c r="D1601" s="126"/>
      <c r="E1601" s="126"/>
      <c r="F1601" s="126"/>
      <c r="G1601" s="126"/>
      <c r="H1601" s="126"/>
      <c r="I1601" s="126"/>
      <c r="J1601" s="126"/>
      <c r="K1601" s="126"/>
      <c r="L1601" s="126"/>
    </row>
    <row r="1602" spans="1:12" x14ac:dyDescent="0.3">
      <c r="A1602" s="126"/>
      <c r="B1602" s="126"/>
      <c r="C1602" s="126"/>
      <c r="D1602" s="126"/>
      <c r="E1602" s="126"/>
      <c r="F1602" s="126"/>
      <c r="G1602" s="126"/>
      <c r="H1602" s="126"/>
      <c r="I1602" s="126"/>
      <c r="J1602" s="126"/>
      <c r="K1602" s="126"/>
      <c r="L1602" s="126"/>
    </row>
    <row r="1603" spans="1:12" x14ac:dyDescent="0.3">
      <c r="A1603" s="126"/>
      <c r="B1603" s="126"/>
      <c r="C1603" s="126"/>
      <c r="D1603" s="126"/>
      <c r="E1603" s="126"/>
      <c r="F1603" s="126"/>
      <c r="G1603" s="126"/>
      <c r="H1603" s="126"/>
      <c r="I1603" s="126"/>
      <c r="J1603" s="126"/>
      <c r="K1603" s="126"/>
      <c r="L1603" s="126"/>
    </row>
    <row r="1604" spans="1:12" x14ac:dyDescent="0.3">
      <c r="A1604" s="126"/>
      <c r="B1604" s="126"/>
      <c r="C1604" s="126"/>
      <c r="D1604" s="126"/>
      <c r="E1604" s="126"/>
      <c r="F1604" s="126"/>
      <c r="G1604" s="126"/>
      <c r="H1604" s="126"/>
      <c r="I1604" s="126"/>
      <c r="J1604" s="126"/>
      <c r="K1604" s="126"/>
      <c r="L1604" s="126"/>
    </row>
    <row r="1605" spans="1:12" x14ac:dyDescent="0.3">
      <c r="A1605" s="126"/>
      <c r="B1605" s="126"/>
      <c r="C1605" s="126"/>
      <c r="D1605" s="126"/>
      <c r="E1605" s="126"/>
      <c r="F1605" s="126"/>
      <c r="G1605" s="126"/>
      <c r="H1605" s="126"/>
      <c r="I1605" s="126"/>
      <c r="J1605" s="126"/>
      <c r="K1605" s="126"/>
      <c r="L1605" s="126"/>
    </row>
    <row r="1606" spans="1:12" x14ac:dyDescent="0.3">
      <c r="A1606" s="126"/>
      <c r="B1606" s="126"/>
      <c r="C1606" s="126"/>
      <c r="D1606" s="126"/>
      <c r="E1606" s="126"/>
      <c r="F1606" s="126"/>
      <c r="G1606" s="126"/>
      <c r="H1606" s="126"/>
      <c r="I1606" s="126"/>
      <c r="J1606" s="126"/>
      <c r="K1606" s="126"/>
      <c r="L1606" s="126"/>
    </row>
    <row r="1607" spans="1:12" x14ac:dyDescent="0.3">
      <c r="A1607" s="126"/>
      <c r="B1607" s="126"/>
      <c r="C1607" s="126"/>
      <c r="D1607" s="126"/>
      <c r="E1607" s="126"/>
      <c r="F1607" s="126"/>
      <c r="G1607" s="126"/>
      <c r="H1607" s="126"/>
      <c r="I1607" s="126"/>
      <c r="J1607" s="126"/>
      <c r="K1607" s="126"/>
      <c r="L1607" s="126"/>
    </row>
    <row r="1608" spans="1:12" x14ac:dyDescent="0.3">
      <c r="A1608" s="126"/>
      <c r="B1608" s="126"/>
      <c r="C1608" s="126"/>
      <c r="D1608" s="126"/>
      <c r="E1608" s="126"/>
      <c r="F1608" s="126"/>
      <c r="G1608" s="126"/>
      <c r="H1608" s="126"/>
      <c r="I1608" s="126"/>
      <c r="J1608" s="126"/>
      <c r="K1608" s="126"/>
      <c r="L1608" s="126"/>
    </row>
    <row r="1609" spans="1:12" x14ac:dyDescent="0.3">
      <c r="A1609" s="126"/>
      <c r="B1609" s="126"/>
      <c r="C1609" s="126"/>
      <c r="D1609" s="126"/>
      <c r="E1609" s="126"/>
      <c r="F1609" s="126"/>
      <c r="G1609" s="126"/>
      <c r="H1609" s="126"/>
      <c r="I1609" s="126"/>
      <c r="J1609" s="126"/>
      <c r="K1609" s="126"/>
      <c r="L1609" s="126"/>
    </row>
    <row r="1610" spans="1:12" x14ac:dyDescent="0.3">
      <c r="A1610" s="126"/>
      <c r="B1610" s="126"/>
      <c r="C1610" s="126"/>
      <c r="D1610" s="126"/>
      <c r="E1610" s="126"/>
      <c r="F1610" s="126"/>
      <c r="G1610" s="126"/>
      <c r="H1610" s="126"/>
      <c r="I1610" s="126"/>
      <c r="J1610" s="126"/>
      <c r="K1610" s="126"/>
      <c r="L1610" s="126"/>
    </row>
    <row r="1611" spans="1:12" x14ac:dyDescent="0.3">
      <c r="A1611" s="126"/>
      <c r="B1611" s="126"/>
      <c r="C1611" s="126"/>
      <c r="D1611" s="126"/>
      <c r="E1611" s="126"/>
      <c r="F1611" s="126"/>
      <c r="G1611" s="126"/>
      <c r="H1611" s="126"/>
      <c r="I1611" s="126"/>
      <c r="J1611" s="126"/>
      <c r="K1611" s="126"/>
      <c r="L1611" s="126"/>
    </row>
    <row r="1612" spans="1:12" x14ac:dyDescent="0.3">
      <c r="A1612" s="126"/>
      <c r="B1612" s="126"/>
      <c r="C1612" s="126"/>
      <c r="D1612" s="126"/>
      <c r="E1612" s="126"/>
      <c r="F1612" s="126"/>
      <c r="G1612" s="126"/>
      <c r="H1612" s="126"/>
      <c r="I1612" s="126"/>
      <c r="J1612" s="126"/>
      <c r="K1612" s="126"/>
      <c r="L1612" s="126"/>
    </row>
    <row r="1613" spans="1:12" x14ac:dyDescent="0.3">
      <c r="A1613" s="126"/>
      <c r="B1613" s="126"/>
      <c r="C1613" s="126"/>
      <c r="D1613" s="126"/>
      <c r="E1613" s="126"/>
      <c r="F1613" s="126"/>
      <c r="G1613" s="126"/>
      <c r="H1613" s="126"/>
      <c r="I1613" s="126"/>
      <c r="J1613" s="126"/>
      <c r="K1613" s="126"/>
      <c r="L1613" s="126"/>
    </row>
    <row r="1614" spans="1:12" x14ac:dyDescent="0.3">
      <c r="A1614" s="126"/>
      <c r="B1614" s="126"/>
      <c r="C1614" s="126"/>
      <c r="D1614" s="126"/>
      <c r="E1614" s="126"/>
      <c r="F1614" s="126"/>
      <c r="G1614" s="126"/>
      <c r="H1614" s="126"/>
      <c r="I1614" s="126"/>
      <c r="J1614" s="126"/>
      <c r="K1614" s="126"/>
      <c r="L1614" s="126"/>
    </row>
    <row r="1615" spans="1:12" x14ac:dyDescent="0.3">
      <c r="A1615" s="126"/>
      <c r="B1615" s="126"/>
      <c r="C1615" s="126"/>
      <c r="D1615" s="126"/>
      <c r="E1615" s="126"/>
      <c r="F1615" s="126"/>
      <c r="G1615" s="126"/>
      <c r="H1615" s="126"/>
      <c r="I1615" s="126"/>
      <c r="J1615" s="126"/>
      <c r="K1615" s="126"/>
      <c r="L1615" s="126"/>
    </row>
    <row r="1616" spans="1:12" x14ac:dyDescent="0.3">
      <c r="A1616" s="126"/>
      <c r="B1616" s="126"/>
      <c r="C1616" s="126"/>
      <c r="D1616" s="126"/>
      <c r="E1616" s="126"/>
      <c r="F1616" s="126"/>
      <c r="G1616" s="126"/>
      <c r="H1616" s="126"/>
      <c r="I1616" s="126"/>
      <c r="J1616" s="126"/>
      <c r="K1616" s="126"/>
      <c r="L1616" s="126"/>
    </row>
    <row r="1617" spans="1:12" x14ac:dyDescent="0.3">
      <c r="A1617" s="126"/>
      <c r="B1617" s="126"/>
      <c r="C1617" s="126"/>
      <c r="D1617" s="126"/>
      <c r="E1617" s="126"/>
      <c r="F1617" s="126"/>
      <c r="G1617" s="126"/>
      <c r="H1617" s="126"/>
      <c r="I1617" s="126"/>
      <c r="J1617" s="126"/>
      <c r="K1617" s="126"/>
      <c r="L1617" s="126"/>
    </row>
    <row r="1618" spans="1:12" x14ac:dyDescent="0.3">
      <c r="A1618" s="126"/>
      <c r="B1618" s="126"/>
      <c r="C1618" s="126"/>
      <c r="D1618" s="126"/>
      <c r="E1618" s="126"/>
      <c r="F1618" s="126"/>
      <c r="G1618" s="126"/>
      <c r="H1618" s="126"/>
      <c r="I1618" s="126"/>
      <c r="J1618" s="126"/>
      <c r="K1618" s="126"/>
      <c r="L1618" s="126"/>
    </row>
    <row r="1619" spans="1:12" x14ac:dyDescent="0.3">
      <c r="A1619" s="126"/>
      <c r="B1619" s="126"/>
      <c r="C1619" s="126"/>
      <c r="D1619" s="126"/>
      <c r="E1619" s="126"/>
      <c r="F1619" s="126"/>
      <c r="G1619" s="126"/>
      <c r="H1619" s="126"/>
      <c r="I1619" s="126"/>
      <c r="J1619" s="126"/>
      <c r="K1619" s="126"/>
      <c r="L1619" s="126"/>
    </row>
    <row r="1620" spans="1:12" x14ac:dyDescent="0.3">
      <c r="A1620" s="126"/>
      <c r="B1620" s="126"/>
      <c r="C1620" s="126"/>
      <c r="D1620" s="126"/>
      <c r="E1620" s="126"/>
      <c r="F1620" s="126"/>
      <c r="G1620" s="126"/>
      <c r="H1620" s="126"/>
      <c r="I1620" s="126"/>
      <c r="J1620" s="126"/>
      <c r="K1620" s="126"/>
      <c r="L1620" s="126"/>
    </row>
    <row r="1621" spans="1:12" x14ac:dyDescent="0.3">
      <c r="A1621" s="126"/>
      <c r="B1621" s="126"/>
      <c r="C1621" s="126"/>
      <c r="D1621" s="126"/>
      <c r="E1621" s="126"/>
      <c r="F1621" s="126"/>
      <c r="G1621" s="126"/>
      <c r="H1621" s="126"/>
      <c r="I1621" s="126"/>
      <c r="J1621" s="126"/>
      <c r="K1621" s="126"/>
      <c r="L1621" s="126"/>
    </row>
    <row r="1622" spans="1:12" x14ac:dyDescent="0.3">
      <c r="A1622" s="126"/>
      <c r="B1622" s="126"/>
      <c r="C1622" s="126"/>
      <c r="D1622" s="126"/>
      <c r="E1622" s="126"/>
      <c r="F1622" s="126"/>
      <c r="G1622" s="126"/>
      <c r="H1622" s="126"/>
      <c r="I1622" s="126"/>
      <c r="J1622" s="126"/>
      <c r="K1622" s="126"/>
      <c r="L1622" s="126"/>
    </row>
    <row r="1623" spans="1:12" x14ac:dyDescent="0.3">
      <c r="A1623" s="126"/>
      <c r="B1623" s="126"/>
      <c r="C1623" s="126"/>
      <c r="D1623" s="126"/>
      <c r="E1623" s="126"/>
      <c r="F1623" s="126"/>
      <c r="G1623" s="126"/>
      <c r="H1623" s="126"/>
      <c r="I1623" s="126"/>
      <c r="J1623" s="126"/>
      <c r="K1623" s="126"/>
      <c r="L1623" s="126"/>
    </row>
    <row r="1624" spans="1:12" x14ac:dyDescent="0.3">
      <c r="A1624" s="126"/>
      <c r="B1624" s="126"/>
      <c r="C1624" s="126"/>
      <c r="D1624" s="126"/>
      <c r="E1624" s="126"/>
      <c r="F1624" s="126"/>
      <c r="G1624" s="126"/>
      <c r="H1624" s="126"/>
      <c r="I1624" s="126"/>
      <c r="J1624" s="126"/>
      <c r="K1624" s="126"/>
      <c r="L1624" s="126"/>
    </row>
    <row r="1625" spans="1:12" x14ac:dyDescent="0.3">
      <c r="A1625" s="126"/>
      <c r="B1625" s="126"/>
      <c r="C1625" s="126"/>
      <c r="D1625" s="126"/>
      <c r="E1625" s="126"/>
      <c r="F1625" s="126"/>
      <c r="G1625" s="126"/>
      <c r="H1625" s="126"/>
      <c r="I1625" s="126"/>
      <c r="J1625" s="126"/>
      <c r="K1625" s="126"/>
      <c r="L1625" s="126"/>
    </row>
    <row r="1626" spans="1:12" x14ac:dyDescent="0.3">
      <c r="A1626" s="126"/>
      <c r="B1626" s="126"/>
      <c r="C1626" s="126"/>
      <c r="D1626" s="126"/>
      <c r="E1626" s="126"/>
      <c r="F1626" s="126"/>
      <c r="G1626" s="126"/>
      <c r="H1626" s="126"/>
      <c r="I1626" s="126"/>
      <c r="J1626" s="126"/>
      <c r="K1626" s="126"/>
      <c r="L1626" s="126"/>
    </row>
    <row r="1627" spans="1:12" x14ac:dyDescent="0.3">
      <c r="A1627" s="126"/>
      <c r="B1627" s="126"/>
      <c r="C1627" s="126"/>
      <c r="D1627" s="126"/>
      <c r="E1627" s="126"/>
      <c r="F1627" s="126"/>
      <c r="G1627" s="126"/>
      <c r="H1627" s="126"/>
      <c r="I1627" s="126"/>
      <c r="J1627" s="126"/>
      <c r="K1627" s="126"/>
      <c r="L1627" s="126"/>
    </row>
    <row r="1628" spans="1:12" x14ac:dyDescent="0.3">
      <c r="A1628" s="126"/>
      <c r="B1628" s="126"/>
      <c r="C1628" s="126"/>
      <c r="D1628" s="126"/>
      <c r="E1628" s="126"/>
      <c r="F1628" s="126"/>
      <c r="G1628" s="126"/>
      <c r="H1628" s="126"/>
      <c r="I1628" s="126"/>
      <c r="J1628" s="126"/>
      <c r="K1628" s="126"/>
      <c r="L1628" s="126"/>
    </row>
    <row r="1629" spans="1:12" x14ac:dyDescent="0.3">
      <c r="A1629" s="126"/>
      <c r="B1629" s="126"/>
      <c r="C1629" s="126"/>
      <c r="D1629" s="126"/>
      <c r="E1629" s="126"/>
      <c r="F1629" s="126"/>
      <c r="G1629" s="126"/>
      <c r="H1629" s="126"/>
      <c r="I1629" s="126"/>
      <c r="J1629" s="126"/>
      <c r="K1629" s="126"/>
      <c r="L1629" s="126"/>
    </row>
    <row r="1630" spans="1:12" x14ac:dyDescent="0.3">
      <c r="A1630" s="126"/>
      <c r="B1630" s="126"/>
      <c r="C1630" s="126"/>
      <c r="D1630" s="126"/>
      <c r="E1630" s="126"/>
      <c r="F1630" s="126"/>
      <c r="G1630" s="126"/>
      <c r="H1630" s="126"/>
      <c r="I1630" s="126"/>
      <c r="J1630" s="126"/>
      <c r="K1630" s="126"/>
      <c r="L1630" s="126"/>
    </row>
    <row r="1631" spans="1:12" x14ac:dyDescent="0.3">
      <c r="A1631" s="126"/>
      <c r="B1631" s="126"/>
      <c r="C1631" s="126"/>
      <c r="D1631" s="126"/>
      <c r="E1631" s="126"/>
      <c r="F1631" s="126"/>
      <c r="G1631" s="126"/>
      <c r="H1631" s="126"/>
      <c r="I1631" s="126"/>
      <c r="J1631" s="126"/>
      <c r="K1631" s="126"/>
      <c r="L1631" s="126"/>
    </row>
    <row r="1632" spans="1:12" x14ac:dyDescent="0.3">
      <c r="A1632" s="126"/>
      <c r="B1632" s="126"/>
      <c r="C1632" s="126"/>
      <c r="D1632" s="126"/>
      <c r="E1632" s="126"/>
      <c r="F1632" s="126"/>
      <c r="G1632" s="126"/>
      <c r="H1632" s="126"/>
      <c r="I1632" s="126"/>
      <c r="J1632" s="126"/>
      <c r="K1632" s="126"/>
      <c r="L1632" s="126"/>
    </row>
    <row r="1633" spans="1:12" x14ac:dyDescent="0.3">
      <c r="A1633" s="126"/>
      <c r="B1633" s="126"/>
      <c r="C1633" s="126"/>
      <c r="D1633" s="126"/>
      <c r="E1633" s="126"/>
      <c r="F1633" s="126"/>
      <c r="G1633" s="126"/>
      <c r="H1633" s="126"/>
      <c r="I1633" s="126"/>
      <c r="J1633" s="126"/>
      <c r="K1633" s="126"/>
      <c r="L1633" s="126"/>
    </row>
    <row r="1634" spans="1:12" x14ac:dyDescent="0.3">
      <c r="A1634" s="126"/>
      <c r="B1634" s="126"/>
      <c r="C1634" s="126"/>
      <c r="D1634" s="126"/>
      <c r="E1634" s="126"/>
      <c r="F1634" s="126"/>
      <c r="G1634" s="126"/>
      <c r="H1634" s="126"/>
      <c r="I1634" s="126"/>
      <c r="J1634" s="126"/>
      <c r="K1634" s="126"/>
      <c r="L1634" s="126"/>
    </row>
    <row r="1635" spans="1:12" x14ac:dyDescent="0.3">
      <c r="A1635" s="126"/>
      <c r="B1635" s="126"/>
      <c r="C1635" s="126"/>
      <c r="D1635" s="126"/>
      <c r="E1635" s="126"/>
      <c r="F1635" s="126"/>
      <c r="G1635" s="126"/>
      <c r="H1635" s="126"/>
      <c r="I1635" s="126"/>
      <c r="J1635" s="126"/>
      <c r="K1635" s="126"/>
      <c r="L1635" s="126"/>
    </row>
    <row r="1636" spans="1:12" x14ac:dyDescent="0.3">
      <c r="A1636" s="126"/>
      <c r="B1636" s="126"/>
      <c r="C1636" s="126"/>
      <c r="D1636" s="126"/>
      <c r="E1636" s="126"/>
      <c r="F1636" s="126"/>
      <c r="G1636" s="126"/>
      <c r="H1636" s="126"/>
      <c r="I1636" s="126"/>
      <c r="J1636" s="126"/>
      <c r="K1636" s="126"/>
      <c r="L1636" s="126"/>
    </row>
    <row r="1637" spans="1:12" x14ac:dyDescent="0.3">
      <c r="A1637" s="126"/>
      <c r="B1637" s="126"/>
      <c r="C1637" s="126"/>
      <c r="D1637" s="126"/>
      <c r="E1637" s="126"/>
      <c r="F1637" s="126"/>
      <c r="G1637" s="126"/>
      <c r="H1637" s="126"/>
      <c r="I1637" s="126"/>
      <c r="J1637" s="126"/>
      <c r="K1637" s="126"/>
      <c r="L1637" s="126"/>
    </row>
    <row r="1638" spans="1:12" x14ac:dyDescent="0.3">
      <c r="A1638" s="126"/>
      <c r="B1638" s="126"/>
      <c r="C1638" s="126"/>
      <c r="D1638" s="126"/>
      <c r="E1638" s="126"/>
      <c r="F1638" s="126"/>
      <c r="G1638" s="126"/>
      <c r="H1638" s="126"/>
      <c r="I1638" s="126"/>
      <c r="J1638" s="126"/>
      <c r="K1638" s="126"/>
      <c r="L1638" s="126"/>
    </row>
    <row r="1639" spans="1:12" x14ac:dyDescent="0.3">
      <c r="A1639" s="126"/>
      <c r="B1639" s="126"/>
      <c r="C1639" s="126"/>
      <c r="D1639" s="126"/>
      <c r="E1639" s="126"/>
      <c r="F1639" s="126"/>
      <c r="G1639" s="126"/>
      <c r="H1639" s="126"/>
      <c r="I1639" s="126"/>
      <c r="J1639" s="126"/>
      <c r="K1639" s="126"/>
      <c r="L1639" s="126"/>
    </row>
    <row r="1640" spans="1:12" x14ac:dyDescent="0.3">
      <c r="A1640" s="126"/>
      <c r="B1640" s="126"/>
      <c r="C1640" s="126"/>
      <c r="D1640" s="126"/>
      <c r="E1640" s="126"/>
      <c r="F1640" s="126"/>
      <c r="G1640" s="126"/>
      <c r="H1640" s="126"/>
      <c r="I1640" s="126"/>
      <c r="J1640" s="126"/>
      <c r="K1640" s="126"/>
      <c r="L1640" s="126"/>
    </row>
    <row r="1641" spans="1:12" x14ac:dyDescent="0.3">
      <c r="A1641" s="126"/>
      <c r="B1641" s="126"/>
      <c r="C1641" s="126"/>
      <c r="D1641" s="126"/>
      <c r="E1641" s="126"/>
      <c r="F1641" s="126"/>
      <c r="G1641" s="126"/>
      <c r="H1641" s="126"/>
      <c r="I1641" s="126"/>
      <c r="J1641" s="126"/>
      <c r="K1641" s="126"/>
      <c r="L1641" s="126"/>
    </row>
    <row r="1642" spans="1:12" x14ac:dyDescent="0.3">
      <c r="A1642" s="126"/>
      <c r="B1642" s="126"/>
      <c r="C1642" s="126"/>
      <c r="D1642" s="126"/>
      <c r="E1642" s="126"/>
      <c r="F1642" s="126"/>
      <c r="G1642" s="126"/>
      <c r="H1642" s="126"/>
      <c r="I1642" s="126"/>
      <c r="J1642" s="126"/>
      <c r="K1642" s="126"/>
      <c r="L1642" s="126"/>
    </row>
    <row r="1643" spans="1:12" x14ac:dyDescent="0.3">
      <c r="A1643" s="126"/>
      <c r="B1643" s="126"/>
      <c r="C1643" s="126"/>
      <c r="D1643" s="126"/>
      <c r="E1643" s="126"/>
      <c r="F1643" s="126"/>
      <c r="G1643" s="126"/>
      <c r="H1643" s="126"/>
      <c r="I1643" s="126"/>
      <c r="J1643" s="126"/>
      <c r="K1643" s="126"/>
      <c r="L1643" s="126"/>
    </row>
    <row r="1644" spans="1:12" x14ac:dyDescent="0.3">
      <c r="A1644" s="126"/>
      <c r="B1644" s="126"/>
      <c r="C1644" s="126"/>
      <c r="D1644" s="126"/>
      <c r="E1644" s="126"/>
      <c r="F1644" s="126"/>
      <c r="G1644" s="126"/>
      <c r="H1644" s="126"/>
      <c r="I1644" s="126"/>
      <c r="J1644" s="126"/>
      <c r="K1644" s="126"/>
      <c r="L1644" s="126"/>
    </row>
    <row r="1645" spans="1:12" x14ac:dyDescent="0.3">
      <c r="A1645" s="126"/>
      <c r="B1645" s="126"/>
      <c r="C1645" s="126"/>
      <c r="D1645" s="126"/>
      <c r="E1645" s="126"/>
      <c r="F1645" s="126"/>
      <c r="G1645" s="126"/>
      <c r="H1645" s="126"/>
      <c r="I1645" s="126"/>
      <c r="J1645" s="126"/>
      <c r="K1645" s="126"/>
      <c r="L1645" s="126"/>
    </row>
    <row r="1646" spans="1:12" x14ac:dyDescent="0.3">
      <c r="A1646" s="126"/>
      <c r="B1646" s="126"/>
      <c r="C1646" s="126"/>
      <c r="D1646" s="126"/>
      <c r="E1646" s="126"/>
      <c r="F1646" s="126"/>
      <c r="G1646" s="126"/>
      <c r="H1646" s="126"/>
      <c r="I1646" s="126"/>
      <c r="J1646" s="126"/>
      <c r="K1646" s="126"/>
      <c r="L1646" s="126"/>
    </row>
    <row r="1647" spans="1:12" x14ac:dyDescent="0.3">
      <c r="A1647" s="126"/>
      <c r="B1647" s="126"/>
      <c r="C1647" s="126"/>
      <c r="D1647" s="126"/>
      <c r="E1647" s="126"/>
      <c r="F1647" s="126"/>
      <c r="G1647" s="126"/>
      <c r="H1647" s="126"/>
      <c r="I1647" s="126"/>
      <c r="J1647" s="126"/>
      <c r="K1647" s="126"/>
      <c r="L1647" s="126"/>
    </row>
    <row r="1648" spans="1:12" x14ac:dyDescent="0.3">
      <c r="A1648" s="126"/>
      <c r="B1648" s="126"/>
      <c r="C1648" s="126"/>
      <c r="D1648" s="126"/>
      <c r="E1648" s="126"/>
      <c r="F1648" s="126"/>
      <c r="G1648" s="126"/>
      <c r="H1648" s="126"/>
      <c r="I1648" s="126"/>
      <c r="J1648" s="126"/>
      <c r="K1648" s="126"/>
      <c r="L1648" s="126"/>
    </row>
    <row r="1649" spans="1:12" x14ac:dyDescent="0.3">
      <c r="A1649" s="126"/>
      <c r="B1649" s="126"/>
      <c r="C1649" s="126"/>
      <c r="D1649" s="126"/>
      <c r="E1649" s="126"/>
      <c r="F1649" s="126"/>
      <c r="G1649" s="126"/>
      <c r="H1649" s="126"/>
      <c r="I1649" s="126"/>
      <c r="J1649" s="126"/>
      <c r="K1649" s="126"/>
      <c r="L1649" s="126"/>
    </row>
    <row r="1650" spans="1:12" x14ac:dyDescent="0.3">
      <c r="A1650" s="126"/>
      <c r="B1650" s="126"/>
      <c r="C1650" s="126"/>
      <c r="D1650" s="126"/>
      <c r="E1650" s="126"/>
      <c r="F1650" s="126"/>
      <c r="G1650" s="126"/>
      <c r="H1650" s="126"/>
      <c r="I1650" s="126"/>
      <c r="J1650" s="126"/>
      <c r="K1650" s="126"/>
      <c r="L1650" s="126"/>
    </row>
    <row r="1651" spans="1:12" x14ac:dyDescent="0.3">
      <c r="A1651" s="126"/>
      <c r="B1651" s="126"/>
      <c r="C1651" s="126"/>
      <c r="D1651" s="126"/>
      <c r="E1651" s="126"/>
      <c r="F1651" s="126"/>
      <c r="G1651" s="126"/>
      <c r="H1651" s="126"/>
      <c r="I1651" s="126"/>
      <c r="J1651" s="126"/>
      <c r="K1651" s="126"/>
      <c r="L1651" s="126"/>
    </row>
    <row r="1652" spans="1:12" x14ac:dyDescent="0.3">
      <c r="A1652" s="126"/>
      <c r="B1652" s="126"/>
      <c r="C1652" s="126"/>
      <c r="D1652" s="126"/>
      <c r="E1652" s="126"/>
      <c r="F1652" s="126"/>
      <c r="G1652" s="126"/>
      <c r="H1652" s="126"/>
      <c r="I1652" s="126"/>
      <c r="J1652" s="126"/>
      <c r="K1652" s="126"/>
      <c r="L1652" s="126"/>
    </row>
    <row r="1653" spans="1:12" x14ac:dyDescent="0.3">
      <c r="A1653" s="126"/>
      <c r="B1653" s="126"/>
      <c r="C1653" s="126"/>
      <c r="D1653" s="126"/>
      <c r="E1653" s="126"/>
      <c r="F1653" s="126"/>
      <c r="G1653" s="126"/>
      <c r="H1653" s="126"/>
      <c r="I1653" s="126"/>
      <c r="J1653" s="126"/>
      <c r="K1653" s="126"/>
      <c r="L1653" s="126"/>
    </row>
    <row r="1654" spans="1:12" x14ac:dyDescent="0.3">
      <c r="A1654" s="126"/>
      <c r="B1654" s="126"/>
      <c r="C1654" s="126"/>
      <c r="D1654" s="126"/>
      <c r="E1654" s="126"/>
      <c r="F1654" s="126"/>
      <c r="G1654" s="126"/>
      <c r="H1654" s="126"/>
      <c r="I1654" s="126"/>
      <c r="J1654" s="126"/>
      <c r="K1654" s="126"/>
      <c r="L1654" s="126"/>
    </row>
    <row r="1655" spans="1:12" x14ac:dyDescent="0.3">
      <c r="A1655" s="126"/>
      <c r="B1655" s="126"/>
      <c r="C1655" s="126"/>
      <c r="D1655" s="126"/>
      <c r="E1655" s="126"/>
      <c r="F1655" s="126"/>
      <c r="G1655" s="126"/>
      <c r="H1655" s="126"/>
      <c r="I1655" s="126"/>
      <c r="J1655" s="126"/>
      <c r="K1655" s="126"/>
      <c r="L1655" s="126"/>
    </row>
    <row r="1656" spans="1:12" x14ac:dyDescent="0.3">
      <c r="A1656" s="126"/>
      <c r="B1656" s="126"/>
      <c r="C1656" s="126"/>
      <c r="D1656" s="126"/>
      <c r="E1656" s="126"/>
      <c r="F1656" s="126"/>
      <c r="G1656" s="126"/>
      <c r="H1656" s="126"/>
      <c r="I1656" s="126"/>
      <c r="J1656" s="126"/>
      <c r="K1656" s="126"/>
      <c r="L1656" s="126"/>
    </row>
    <row r="1657" spans="1:12" x14ac:dyDescent="0.3">
      <c r="A1657" s="126"/>
      <c r="B1657" s="126"/>
      <c r="C1657" s="126"/>
      <c r="D1657" s="126"/>
      <c r="E1657" s="126"/>
      <c r="F1657" s="126"/>
      <c r="G1657" s="126"/>
      <c r="H1657" s="126"/>
      <c r="I1657" s="126"/>
      <c r="J1657" s="126"/>
      <c r="K1657" s="126"/>
      <c r="L1657" s="126"/>
    </row>
    <row r="1658" spans="1:12" x14ac:dyDescent="0.3">
      <c r="A1658" s="126"/>
      <c r="B1658" s="126"/>
      <c r="C1658" s="126"/>
      <c r="D1658" s="126"/>
      <c r="E1658" s="126"/>
      <c r="F1658" s="126"/>
      <c r="G1658" s="126"/>
      <c r="H1658" s="126"/>
      <c r="I1658" s="126"/>
      <c r="J1658" s="126"/>
      <c r="K1658" s="126"/>
      <c r="L1658" s="126"/>
    </row>
    <row r="1659" spans="1:12" x14ac:dyDescent="0.3">
      <c r="A1659" s="126"/>
      <c r="B1659" s="126"/>
      <c r="C1659" s="126"/>
      <c r="D1659" s="126"/>
      <c r="E1659" s="126"/>
      <c r="F1659" s="126"/>
      <c r="G1659" s="126"/>
      <c r="H1659" s="126"/>
      <c r="I1659" s="126"/>
      <c r="J1659" s="126"/>
      <c r="K1659" s="126"/>
      <c r="L1659" s="126"/>
    </row>
    <row r="1660" spans="1:12" x14ac:dyDescent="0.3">
      <c r="A1660" s="126"/>
      <c r="B1660" s="126"/>
      <c r="C1660" s="126"/>
      <c r="D1660" s="126"/>
      <c r="E1660" s="126"/>
      <c r="F1660" s="126"/>
      <c r="G1660" s="126"/>
      <c r="H1660" s="126"/>
      <c r="I1660" s="126"/>
      <c r="J1660" s="126"/>
      <c r="K1660" s="126"/>
      <c r="L1660" s="126"/>
    </row>
    <row r="1661" spans="1:12" x14ac:dyDescent="0.3">
      <c r="A1661" s="126"/>
      <c r="B1661" s="126"/>
      <c r="C1661" s="126"/>
      <c r="D1661" s="126"/>
      <c r="E1661" s="126"/>
      <c r="F1661" s="126"/>
      <c r="G1661" s="126"/>
      <c r="H1661" s="126"/>
      <c r="I1661" s="126"/>
      <c r="J1661" s="126"/>
      <c r="K1661" s="126"/>
      <c r="L1661" s="126"/>
    </row>
    <row r="1662" spans="1:12" x14ac:dyDescent="0.3">
      <c r="A1662" s="126"/>
      <c r="B1662" s="126"/>
      <c r="C1662" s="126"/>
      <c r="D1662" s="126"/>
      <c r="E1662" s="126"/>
      <c r="F1662" s="126"/>
      <c r="G1662" s="126"/>
      <c r="H1662" s="126"/>
      <c r="I1662" s="126"/>
      <c r="J1662" s="126"/>
      <c r="K1662" s="126"/>
      <c r="L1662" s="126"/>
    </row>
    <row r="1663" spans="1:12" x14ac:dyDescent="0.3">
      <c r="A1663" s="126"/>
      <c r="B1663" s="126"/>
      <c r="C1663" s="126"/>
      <c r="D1663" s="126"/>
      <c r="E1663" s="126"/>
      <c r="F1663" s="126"/>
      <c r="G1663" s="126"/>
      <c r="H1663" s="126"/>
      <c r="I1663" s="126"/>
      <c r="J1663" s="126"/>
      <c r="K1663" s="126"/>
      <c r="L1663" s="126"/>
    </row>
    <row r="1664" spans="1:12" x14ac:dyDescent="0.3">
      <c r="A1664" s="126"/>
      <c r="B1664" s="126"/>
      <c r="C1664" s="126"/>
      <c r="D1664" s="126"/>
      <c r="E1664" s="126"/>
      <c r="F1664" s="126"/>
      <c r="G1664" s="126"/>
      <c r="H1664" s="126"/>
      <c r="I1664" s="126"/>
      <c r="J1664" s="126"/>
      <c r="K1664" s="126"/>
      <c r="L1664" s="126"/>
    </row>
    <row r="1665" spans="1:12" x14ac:dyDescent="0.3">
      <c r="A1665" s="126"/>
      <c r="B1665" s="126"/>
      <c r="C1665" s="126"/>
      <c r="D1665" s="126"/>
      <c r="E1665" s="126"/>
      <c r="F1665" s="126"/>
      <c r="G1665" s="126"/>
      <c r="H1665" s="126"/>
      <c r="I1665" s="126"/>
      <c r="J1665" s="126"/>
      <c r="K1665" s="126"/>
      <c r="L1665" s="126"/>
    </row>
    <row r="1666" spans="1:12" x14ac:dyDescent="0.3">
      <c r="A1666" s="126"/>
      <c r="B1666" s="126"/>
      <c r="C1666" s="126"/>
      <c r="D1666" s="126"/>
      <c r="E1666" s="126"/>
      <c r="F1666" s="126"/>
      <c r="G1666" s="126"/>
      <c r="H1666" s="126"/>
      <c r="I1666" s="126"/>
      <c r="J1666" s="126"/>
      <c r="K1666" s="126"/>
      <c r="L1666" s="126"/>
    </row>
    <row r="1667" spans="1:12" x14ac:dyDescent="0.3">
      <c r="A1667" s="126"/>
      <c r="B1667" s="126"/>
      <c r="C1667" s="126"/>
      <c r="D1667" s="126"/>
      <c r="E1667" s="126"/>
      <c r="F1667" s="126"/>
      <c r="G1667" s="126"/>
      <c r="H1667" s="126"/>
      <c r="I1667" s="126"/>
      <c r="J1667" s="126"/>
      <c r="K1667" s="126"/>
      <c r="L1667" s="126"/>
    </row>
    <row r="1668" spans="1:12" x14ac:dyDescent="0.3">
      <c r="A1668" s="126"/>
      <c r="B1668" s="126"/>
      <c r="C1668" s="126"/>
      <c r="D1668" s="126"/>
      <c r="E1668" s="126"/>
      <c r="F1668" s="126"/>
      <c r="G1668" s="126"/>
      <c r="H1668" s="126"/>
      <c r="I1668" s="126"/>
      <c r="J1668" s="126"/>
      <c r="K1668" s="126"/>
      <c r="L1668" s="126"/>
    </row>
    <row r="1669" spans="1:12" x14ac:dyDescent="0.3">
      <c r="A1669" s="126"/>
      <c r="B1669" s="126"/>
      <c r="C1669" s="126"/>
      <c r="D1669" s="126"/>
      <c r="E1669" s="126"/>
      <c r="F1669" s="126"/>
      <c r="G1669" s="126"/>
      <c r="H1669" s="126"/>
      <c r="I1669" s="126"/>
      <c r="J1669" s="126"/>
      <c r="K1669" s="126"/>
      <c r="L1669" s="126"/>
    </row>
    <row r="1670" spans="1:12" x14ac:dyDescent="0.3">
      <c r="A1670" s="126"/>
      <c r="B1670" s="126"/>
      <c r="C1670" s="126"/>
      <c r="D1670" s="126"/>
      <c r="E1670" s="126"/>
      <c r="F1670" s="126"/>
      <c r="G1670" s="126"/>
      <c r="H1670" s="126"/>
      <c r="I1670" s="126"/>
      <c r="J1670" s="126"/>
      <c r="K1670" s="126"/>
      <c r="L1670" s="126"/>
    </row>
    <row r="1671" spans="1:12" x14ac:dyDescent="0.3">
      <c r="A1671" s="126"/>
      <c r="B1671" s="126"/>
      <c r="C1671" s="126"/>
      <c r="D1671" s="126"/>
      <c r="E1671" s="126"/>
      <c r="F1671" s="126"/>
      <c r="G1671" s="126"/>
      <c r="H1671" s="126"/>
      <c r="I1671" s="126"/>
      <c r="J1671" s="126"/>
      <c r="K1671" s="126"/>
      <c r="L1671" s="126"/>
    </row>
    <row r="1672" spans="1:12" x14ac:dyDescent="0.3">
      <c r="A1672" s="126"/>
      <c r="B1672" s="126"/>
      <c r="C1672" s="126"/>
      <c r="D1672" s="126"/>
      <c r="E1672" s="126"/>
      <c r="F1672" s="126"/>
      <c r="G1672" s="126"/>
      <c r="H1672" s="126"/>
      <c r="I1672" s="126"/>
      <c r="J1672" s="126"/>
      <c r="K1672" s="126"/>
      <c r="L1672" s="126"/>
    </row>
    <row r="1673" spans="1:12" x14ac:dyDescent="0.3">
      <c r="A1673" s="126"/>
      <c r="B1673" s="126"/>
      <c r="C1673" s="126"/>
      <c r="D1673" s="126"/>
      <c r="E1673" s="126"/>
      <c r="F1673" s="126"/>
      <c r="G1673" s="126"/>
      <c r="H1673" s="126"/>
      <c r="I1673" s="126"/>
      <c r="J1673" s="126"/>
      <c r="K1673" s="126"/>
      <c r="L1673" s="126"/>
    </row>
    <row r="1674" spans="1:12" x14ac:dyDescent="0.3">
      <c r="A1674" s="126"/>
      <c r="B1674" s="126"/>
      <c r="C1674" s="126"/>
      <c r="D1674" s="126"/>
      <c r="E1674" s="126"/>
      <c r="F1674" s="126"/>
      <c r="G1674" s="126"/>
      <c r="H1674" s="126"/>
      <c r="I1674" s="126"/>
      <c r="J1674" s="126"/>
      <c r="K1674" s="126"/>
      <c r="L1674" s="126"/>
    </row>
    <row r="1675" spans="1:12" x14ac:dyDescent="0.3">
      <c r="A1675" s="126"/>
      <c r="B1675" s="126"/>
      <c r="C1675" s="126"/>
      <c r="D1675" s="126"/>
      <c r="E1675" s="126"/>
      <c r="F1675" s="126"/>
      <c r="G1675" s="126"/>
      <c r="H1675" s="126"/>
      <c r="I1675" s="126"/>
      <c r="J1675" s="126"/>
      <c r="K1675" s="126"/>
      <c r="L1675" s="126"/>
    </row>
    <row r="1676" spans="1:12" x14ac:dyDescent="0.3">
      <c r="A1676" s="126"/>
      <c r="B1676" s="126"/>
      <c r="C1676" s="126"/>
      <c r="D1676" s="126"/>
      <c r="E1676" s="126"/>
      <c r="F1676" s="126"/>
      <c r="G1676" s="126"/>
      <c r="H1676" s="126"/>
      <c r="I1676" s="126"/>
      <c r="J1676" s="126"/>
      <c r="K1676" s="126"/>
      <c r="L1676" s="126"/>
    </row>
    <row r="1677" spans="1:12" x14ac:dyDescent="0.3">
      <c r="A1677" s="126"/>
      <c r="B1677" s="126"/>
      <c r="C1677" s="126"/>
      <c r="D1677" s="126"/>
      <c r="E1677" s="126"/>
      <c r="F1677" s="126"/>
      <c r="G1677" s="126"/>
      <c r="H1677" s="126"/>
      <c r="I1677" s="126"/>
      <c r="J1677" s="126"/>
      <c r="K1677" s="126"/>
      <c r="L1677" s="126"/>
    </row>
    <row r="1678" spans="1:12" x14ac:dyDescent="0.3">
      <c r="A1678" s="126"/>
      <c r="B1678" s="126"/>
      <c r="C1678" s="126"/>
      <c r="D1678" s="126"/>
      <c r="E1678" s="126"/>
      <c r="F1678" s="126"/>
      <c r="G1678" s="126"/>
      <c r="H1678" s="126"/>
      <c r="I1678" s="126"/>
      <c r="J1678" s="126"/>
      <c r="K1678" s="126"/>
      <c r="L1678" s="126"/>
    </row>
    <row r="1679" spans="1:12" x14ac:dyDescent="0.3">
      <c r="A1679" s="126"/>
      <c r="B1679" s="126"/>
      <c r="C1679" s="126"/>
      <c r="D1679" s="126"/>
      <c r="E1679" s="126"/>
      <c r="F1679" s="126"/>
      <c r="G1679" s="126"/>
      <c r="H1679" s="126"/>
      <c r="I1679" s="126"/>
      <c r="J1679" s="126"/>
      <c r="K1679" s="126"/>
      <c r="L1679" s="126"/>
    </row>
    <row r="1680" spans="1:12" x14ac:dyDescent="0.3">
      <c r="A1680" s="126"/>
      <c r="B1680" s="126"/>
      <c r="C1680" s="126"/>
      <c r="D1680" s="126"/>
      <c r="E1680" s="126"/>
      <c r="F1680" s="126"/>
      <c r="G1680" s="126"/>
      <c r="H1680" s="126"/>
      <c r="I1680" s="126"/>
      <c r="J1680" s="126"/>
      <c r="K1680" s="126"/>
      <c r="L1680" s="126"/>
    </row>
    <row r="1681" spans="1:12" x14ac:dyDescent="0.3">
      <c r="A1681" s="126"/>
      <c r="B1681" s="126"/>
      <c r="C1681" s="126"/>
      <c r="D1681" s="126"/>
      <c r="E1681" s="126"/>
      <c r="F1681" s="126"/>
      <c r="G1681" s="126"/>
      <c r="H1681" s="126"/>
      <c r="I1681" s="126"/>
      <c r="J1681" s="126"/>
      <c r="K1681" s="126"/>
      <c r="L1681" s="126"/>
    </row>
    <row r="1682" spans="1:12" x14ac:dyDescent="0.3">
      <c r="A1682" s="126"/>
      <c r="B1682" s="126"/>
      <c r="C1682" s="126"/>
      <c r="D1682" s="126"/>
      <c r="E1682" s="126"/>
      <c r="F1682" s="126"/>
      <c r="G1682" s="126"/>
      <c r="H1682" s="126"/>
      <c r="I1682" s="126"/>
      <c r="J1682" s="126"/>
      <c r="K1682" s="126"/>
      <c r="L1682" s="126"/>
    </row>
    <row r="1683" spans="1:12" x14ac:dyDescent="0.3">
      <c r="A1683" s="126"/>
      <c r="B1683" s="126"/>
      <c r="C1683" s="126"/>
      <c r="D1683" s="126"/>
      <c r="E1683" s="126"/>
      <c r="F1683" s="126"/>
      <c r="G1683" s="126"/>
      <c r="H1683" s="126"/>
      <c r="I1683" s="126"/>
      <c r="J1683" s="126"/>
      <c r="K1683" s="126"/>
      <c r="L1683" s="126"/>
    </row>
    <row r="1684" spans="1:12" x14ac:dyDescent="0.3">
      <c r="A1684" s="126"/>
      <c r="B1684" s="126"/>
      <c r="C1684" s="126"/>
      <c r="D1684" s="126"/>
      <c r="E1684" s="126"/>
      <c r="F1684" s="126"/>
      <c r="G1684" s="126"/>
      <c r="H1684" s="126"/>
      <c r="I1684" s="126"/>
      <c r="J1684" s="126"/>
      <c r="K1684" s="126"/>
      <c r="L1684" s="126"/>
    </row>
    <row r="1685" spans="1:12" x14ac:dyDescent="0.3">
      <c r="A1685" s="126"/>
      <c r="B1685" s="126"/>
      <c r="C1685" s="126"/>
      <c r="D1685" s="126"/>
      <c r="E1685" s="126"/>
      <c r="F1685" s="126"/>
      <c r="G1685" s="126"/>
      <c r="H1685" s="126"/>
      <c r="I1685" s="126"/>
      <c r="J1685" s="126"/>
      <c r="K1685" s="126"/>
      <c r="L1685" s="126"/>
    </row>
    <row r="1686" spans="1:12" x14ac:dyDescent="0.3">
      <c r="A1686" s="126"/>
      <c r="B1686" s="126"/>
      <c r="C1686" s="126"/>
      <c r="D1686" s="126"/>
      <c r="E1686" s="126"/>
      <c r="F1686" s="126"/>
      <c r="G1686" s="126"/>
      <c r="H1686" s="126"/>
      <c r="I1686" s="126"/>
      <c r="J1686" s="126"/>
      <c r="K1686" s="126"/>
      <c r="L1686" s="126"/>
    </row>
    <row r="1687" spans="1:12" x14ac:dyDescent="0.3">
      <c r="A1687" s="126"/>
      <c r="B1687" s="126"/>
      <c r="C1687" s="126"/>
      <c r="D1687" s="126"/>
      <c r="E1687" s="126"/>
      <c r="F1687" s="126"/>
      <c r="G1687" s="126"/>
      <c r="H1687" s="126"/>
      <c r="I1687" s="126"/>
      <c r="J1687" s="126"/>
      <c r="K1687" s="126"/>
      <c r="L1687" s="126"/>
    </row>
    <row r="1688" spans="1:12" x14ac:dyDescent="0.3">
      <c r="A1688" s="126"/>
      <c r="B1688" s="126"/>
      <c r="C1688" s="126"/>
      <c r="D1688" s="126"/>
      <c r="E1688" s="126"/>
      <c r="F1688" s="126"/>
      <c r="G1688" s="126"/>
      <c r="H1688" s="126"/>
      <c r="I1688" s="126"/>
      <c r="J1688" s="126"/>
      <c r="K1688" s="126"/>
      <c r="L1688" s="126"/>
    </row>
    <row r="1689" spans="1:12" x14ac:dyDescent="0.3">
      <c r="A1689" s="126"/>
      <c r="B1689" s="126"/>
      <c r="C1689" s="126"/>
      <c r="D1689" s="126"/>
      <c r="E1689" s="126"/>
      <c r="F1689" s="126"/>
      <c r="G1689" s="126"/>
      <c r="H1689" s="126"/>
      <c r="I1689" s="126"/>
      <c r="J1689" s="126"/>
      <c r="K1689" s="126"/>
      <c r="L1689" s="126"/>
    </row>
    <row r="1690" spans="1:12" x14ac:dyDescent="0.3">
      <c r="A1690" s="126"/>
      <c r="B1690" s="126"/>
      <c r="C1690" s="126"/>
      <c r="D1690" s="126"/>
      <c r="E1690" s="126"/>
      <c r="F1690" s="126"/>
      <c r="G1690" s="126"/>
      <c r="H1690" s="126"/>
      <c r="I1690" s="126"/>
      <c r="J1690" s="126"/>
      <c r="K1690" s="126"/>
      <c r="L1690" s="126"/>
    </row>
    <row r="1691" spans="1:12" x14ac:dyDescent="0.3">
      <c r="A1691" s="126"/>
      <c r="B1691" s="126"/>
      <c r="C1691" s="126"/>
      <c r="D1691" s="126"/>
      <c r="E1691" s="126"/>
      <c r="F1691" s="126"/>
      <c r="G1691" s="126"/>
      <c r="H1691" s="126"/>
      <c r="I1691" s="126"/>
      <c r="J1691" s="126"/>
      <c r="K1691" s="126"/>
      <c r="L1691" s="126"/>
    </row>
    <row r="1692" spans="1:12" x14ac:dyDescent="0.3">
      <c r="A1692" s="126"/>
      <c r="B1692" s="126"/>
      <c r="C1692" s="126"/>
      <c r="D1692" s="126"/>
      <c r="E1692" s="126"/>
      <c r="F1692" s="126"/>
      <c r="G1692" s="126"/>
      <c r="H1692" s="126"/>
      <c r="I1692" s="126"/>
      <c r="J1692" s="126"/>
      <c r="K1692" s="126"/>
      <c r="L1692" s="126"/>
    </row>
    <row r="1693" spans="1:12" x14ac:dyDescent="0.3">
      <c r="A1693" s="126"/>
      <c r="B1693" s="126"/>
      <c r="C1693" s="126"/>
      <c r="D1693" s="126"/>
      <c r="E1693" s="126"/>
      <c r="F1693" s="126"/>
      <c r="G1693" s="126"/>
      <c r="H1693" s="126"/>
      <c r="I1693" s="126"/>
      <c r="J1693" s="126"/>
      <c r="K1693" s="126"/>
      <c r="L1693" s="126"/>
    </row>
    <row r="1694" spans="1:12" x14ac:dyDescent="0.3">
      <c r="A1694" s="126"/>
      <c r="B1694" s="126"/>
      <c r="C1694" s="126"/>
      <c r="D1694" s="126"/>
      <c r="E1694" s="126"/>
      <c r="F1694" s="126"/>
      <c r="G1694" s="126"/>
      <c r="H1694" s="126"/>
      <c r="I1694" s="126"/>
      <c r="J1694" s="126"/>
      <c r="K1694" s="126"/>
      <c r="L1694" s="126"/>
    </row>
    <row r="1695" spans="1:12" x14ac:dyDescent="0.3">
      <c r="A1695" s="126"/>
      <c r="B1695" s="126"/>
      <c r="C1695" s="126"/>
      <c r="D1695" s="126"/>
      <c r="E1695" s="126"/>
      <c r="F1695" s="126"/>
      <c r="G1695" s="126"/>
      <c r="H1695" s="126"/>
      <c r="I1695" s="126"/>
      <c r="J1695" s="126"/>
      <c r="K1695" s="126"/>
      <c r="L1695" s="126"/>
    </row>
    <row r="1696" spans="1:12" x14ac:dyDescent="0.3">
      <c r="A1696" s="126"/>
      <c r="B1696" s="126"/>
      <c r="C1696" s="126"/>
      <c r="D1696" s="126"/>
      <c r="E1696" s="126"/>
      <c r="F1696" s="126"/>
      <c r="G1696" s="126"/>
      <c r="H1696" s="126"/>
      <c r="I1696" s="126"/>
      <c r="J1696" s="126"/>
      <c r="K1696" s="126"/>
      <c r="L1696" s="126"/>
    </row>
    <row r="1697" spans="1:12" x14ac:dyDescent="0.3">
      <c r="A1697" s="126"/>
      <c r="B1697" s="126"/>
      <c r="C1697" s="126"/>
      <c r="D1697" s="126"/>
      <c r="E1697" s="126"/>
      <c r="F1697" s="126"/>
      <c r="G1697" s="126"/>
      <c r="H1697" s="126"/>
      <c r="I1697" s="126"/>
      <c r="J1697" s="126"/>
      <c r="K1697" s="126"/>
      <c r="L1697" s="126"/>
    </row>
    <row r="1698" spans="1:12" x14ac:dyDescent="0.3">
      <c r="A1698" s="126"/>
      <c r="B1698" s="126"/>
      <c r="C1698" s="126"/>
      <c r="D1698" s="126"/>
      <c r="E1698" s="126"/>
      <c r="F1698" s="126"/>
      <c r="G1698" s="126"/>
      <c r="H1698" s="126"/>
      <c r="I1698" s="126"/>
      <c r="J1698" s="126"/>
      <c r="K1698" s="126"/>
      <c r="L1698" s="126"/>
    </row>
    <row r="1699" spans="1:12" x14ac:dyDescent="0.3">
      <c r="A1699" s="126"/>
      <c r="B1699" s="126"/>
      <c r="C1699" s="126"/>
      <c r="D1699" s="126"/>
      <c r="E1699" s="126"/>
      <c r="F1699" s="126"/>
      <c r="G1699" s="126"/>
      <c r="H1699" s="126"/>
      <c r="I1699" s="126"/>
      <c r="J1699" s="126"/>
      <c r="K1699" s="126"/>
      <c r="L1699" s="126"/>
    </row>
    <row r="1700" spans="1:12" x14ac:dyDescent="0.3">
      <c r="A1700" s="126"/>
      <c r="B1700" s="126"/>
      <c r="C1700" s="126"/>
      <c r="D1700" s="126"/>
      <c r="E1700" s="126"/>
      <c r="F1700" s="126"/>
      <c r="G1700" s="126"/>
      <c r="H1700" s="126"/>
      <c r="I1700" s="126"/>
      <c r="J1700" s="126"/>
      <c r="K1700" s="126"/>
      <c r="L1700" s="126"/>
    </row>
    <row r="1701" spans="1:12" x14ac:dyDescent="0.3">
      <c r="A1701" s="126"/>
      <c r="B1701" s="126"/>
      <c r="C1701" s="126"/>
      <c r="D1701" s="126"/>
      <c r="E1701" s="126"/>
      <c r="F1701" s="126"/>
      <c r="G1701" s="126"/>
      <c r="H1701" s="126"/>
      <c r="I1701" s="126"/>
      <c r="J1701" s="126"/>
      <c r="K1701" s="126"/>
      <c r="L1701" s="126"/>
    </row>
    <row r="1702" spans="1:12" x14ac:dyDescent="0.3">
      <c r="A1702" s="126"/>
      <c r="B1702" s="126"/>
      <c r="C1702" s="126"/>
      <c r="D1702" s="126"/>
      <c r="E1702" s="126"/>
      <c r="F1702" s="126"/>
      <c r="G1702" s="126"/>
      <c r="H1702" s="126"/>
      <c r="I1702" s="126"/>
      <c r="J1702" s="126"/>
      <c r="K1702" s="126"/>
      <c r="L1702" s="126"/>
    </row>
    <row r="1703" spans="1:12" x14ac:dyDescent="0.3">
      <c r="A1703" s="126"/>
      <c r="B1703" s="126"/>
      <c r="C1703" s="126"/>
      <c r="D1703" s="126"/>
      <c r="E1703" s="126"/>
      <c r="F1703" s="126"/>
      <c r="G1703" s="126"/>
      <c r="H1703" s="126"/>
      <c r="I1703" s="126"/>
      <c r="J1703" s="126"/>
      <c r="K1703" s="126"/>
      <c r="L1703" s="126"/>
    </row>
    <row r="1704" spans="1:12" x14ac:dyDescent="0.3">
      <c r="A1704" s="126"/>
      <c r="B1704" s="126"/>
      <c r="C1704" s="126"/>
      <c r="D1704" s="126"/>
      <c r="E1704" s="126"/>
      <c r="F1704" s="126"/>
      <c r="G1704" s="126"/>
      <c r="H1704" s="126"/>
      <c r="I1704" s="126"/>
      <c r="J1704" s="126"/>
      <c r="K1704" s="126"/>
      <c r="L1704" s="126"/>
    </row>
    <row r="1705" spans="1:12" x14ac:dyDescent="0.3">
      <c r="A1705" s="126"/>
      <c r="B1705" s="126"/>
      <c r="C1705" s="126"/>
      <c r="D1705" s="126"/>
      <c r="E1705" s="126"/>
      <c r="F1705" s="126"/>
      <c r="G1705" s="126"/>
      <c r="H1705" s="126"/>
      <c r="I1705" s="126"/>
      <c r="J1705" s="126"/>
      <c r="K1705" s="126"/>
      <c r="L1705" s="126"/>
    </row>
    <row r="1706" spans="1:12" x14ac:dyDescent="0.3">
      <c r="A1706" s="126"/>
      <c r="B1706" s="126"/>
      <c r="C1706" s="126"/>
      <c r="D1706" s="126"/>
      <c r="E1706" s="126"/>
      <c r="F1706" s="126"/>
      <c r="G1706" s="126"/>
      <c r="H1706" s="126"/>
      <c r="I1706" s="126"/>
      <c r="J1706" s="126"/>
      <c r="K1706" s="126"/>
      <c r="L1706" s="126"/>
    </row>
    <row r="1707" spans="1:12" x14ac:dyDescent="0.3">
      <c r="A1707" s="126"/>
      <c r="B1707" s="126"/>
      <c r="C1707" s="126"/>
      <c r="D1707" s="126"/>
      <c r="E1707" s="126"/>
      <c r="F1707" s="126"/>
      <c r="G1707" s="126"/>
      <c r="H1707" s="126"/>
      <c r="I1707" s="126"/>
      <c r="J1707" s="126"/>
      <c r="K1707" s="126"/>
      <c r="L1707" s="126"/>
    </row>
    <row r="1708" spans="1:12" x14ac:dyDescent="0.3">
      <c r="A1708" s="126"/>
      <c r="B1708" s="126"/>
      <c r="C1708" s="126"/>
      <c r="D1708" s="126"/>
      <c r="E1708" s="126"/>
      <c r="F1708" s="126"/>
      <c r="G1708" s="126"/>
      <c r="H1708" s="126"/>
      <c r="I1708" s="126"/>
      <c r="J1708" s="126"/>
      <c r="K1708" s="126"/>
      <c r="L1708" s="126"/>
    </row>
    <row r="1709" spans="1:12" x14ac:dyDescent="0.3">
      <c r="A1709" s="126"/>
      <c r="B1709" s="126"/>
      <c r="C1709" s="126"/>
      <c r="D1709" s="126"/>
      <c r="E1709" s="126"/>
      <c r="F1709" s="126"/>
      <c r="G1709" s="126"/>
      <c r="H1709" s="126"/>
      <c r="I1709" s="126"/>
      <c r="J1709" s="126"/>
      <c r="K1709" s="126"/>
      <c r="L1709" s="126"/>
    </row>
    <row r="1710" spans="1:12" x14ac:dyDescent="0.3">
      <c r="A1710" s="126"/>
      <c r="B1710" s="126"/>
      <c r="C1710" s="126"/>
      <c r="D1710" s="126"/>
      <c r="E1710" s="126"/>
      <c r="F1710" s="126"/>
      <c r="G1710" s="126"/>
      <c r="H1710" s="126"/>
      <c r="I1710" s="126"/>
      <c r="J1710" s="126"/>
      <c r="K1710" s="126"/>
      <c r="L1710" s="126"/>
    </row>
    <row r="1711" spans="1:12" x14ac:dyDescent="0.3">
      <c r="A1711" s="126"/>
      <c r="B1711" s="126"/>
      <c r="C1711" s="126"/>
      <c r="D1711" s="126"/>
      <c r="E1711" s="126"/>
      <c r="F1711" s="126"/>
      <c r="G1711" s="126"/>
      <c r="H1711" s="126"/>
      <c r="I1711" s="126"/>
      <c r="J1711" s="126"/>
      <c r="K1711" s="126"/>
      <c r="L1711" s="126"/>
    </row>
    <row r="1712" spans="1:12" x14ac:dyDescent="0.3">
      <c r="A1712" s="126"/>
      <c r="B1712" s="126"/>
      <c r="C1712" s="126"/>
      <c r="D1712" s="126"/>
      <c r="E1712" s="126"/>
      <c r="F1712" s="126"/>
      <c r="G1712" s="126"/>
      <c r="H1712" s="126"/>
      <c r="I1712" s="126"/>
      <c r="J1712" s="126"/>
      <c r="K1712" s="126"/>
      <c r="L1712" s="126"/>
    </row>
    <row r="1713" spans="1:12" x14ac:dyDescent="0.3">
      <c r="A1713" s="126"/>
      <c r="B1713" s="126"/>
      <c r="C1713" s="126"/>
      <c r="D1713" s="126"/>
      <c r="E1713" s="126"/>
      <c r="F1713" s="126"/>
      <c r="G1713" s="126"/>
      <c r="H1713" s="126"/>
      <c r="I1713" s="126"/>
      <c r="J1713" s="126"/>
      <c r="K1713" s="126"/>
      <c r="L1713" s="126"/>
    </row>
    <row r="1714" spans="1:12" x14ac:dyDescent="0.3">
      <c r="A1714" s="126"/>
      <c r="B1714" s="126"/>
      <c r="C1714" s="126"/>
      <c r="D1714" s="126"/>
      <c r="E1714" s="126"/>
      <c r="F1714" s="126"/>
      <c r="G1714" s="126"/>
      <c r="H1714" s="126"/>
      <c r="I1714" s="126"/>
      <c r="J1714" s="126"/>
      <c r="K1714" s="126"/>
      <c r="L1714" s="126"/>
    </row>
    <row r="1715" spans="1:12" x14ac:dyDescent="0.3">
      <c r="A1715" s="126"/>
      <c r="B1715" s="126"/>
      <c r="C1715" s="126"/>
      <c r="D1715" s="126"/>
      <c r="E1715" s="126"/>
      <c r="F1715" s="126"/>
      <c r="G1715" s="126"/>
      <c r="H1715" s="126"/>
      <c r="I1715" s="126"/>
      <c r="J1715" s="126"/>
      <c r="K1715" s="126"/>
      <c r="L1715" s="126"/>
    </row>
    <row r="1716" spans="1:12" x14ac:dyDescent="0.3">
      <c r="A1716" s="126"/>
      <c r="B1716" s="126"/>
      <c r="C1716" s="126"/>
      <c r="D1716" s="126"/>
      <c r="E1716" s="126"/>
      <c r="F1716" s="126"/>
      <c r="G1716" s="126"/>
      <c r="H1716" s="126"/>
      <c r="I1716" s="126"/>
      <c r="J1716" s="126"/>
      <c r="K1716" s="126"/>
      <c r="L1716" s="126"/>
    </row>
    <row r="1717" spans="1:12" x14ac:dyDescent="0.3">
      <c r="A1717" s="126"/>
      <c r="B1717" s="126"/>
      <c r="C1717" s="126"/>
      <c r="D1717" s="126"/>
      <c r="E1717" s="126"/>
      <c r="F1717" s="126"/>
      <c r="G1717" s="126"/>
      <c r="H1717" s="126"/>
      <c r="I1717" s="126"/>
      <c r="J1717" s="126"/>
      <c r="K1717" s="126"/>
      <c r="L1717" s="126"/>
    </row>
    <row r="1718" spans="1:12" x14ac:dyDescent="0.3">
      <c r="A1718" s="126"/>
      <c r="B1718" s="126"/>
      <c r="C1718" s="126"/>
      <c r="D1718" s="126"/>
      <c r="E1718" s="126"/>
      <c r="F1718" s="126"/>
      <c r="G1718" s="126"/>
      <c r="H1718" s="126"/>
      <c r="I1718" s="126"/>
      <c r="J1718" s="126"/>
      <c r="K1718" s="126"/>
      <c r="L1718" s="126"/>
    </row>
    <row r="1719" spans="1:12" x14ac:dyDescent="0.3">
      <c r="A1719" s="126"/>
      <c r="B1719" s="126"/>
      <c r="C1719" s="126"/>
      <c r="D1719" s="126"/>
      <c r="E1719" s="126"/>
      <c r="F1719" s="126"/>
      <c r="G1719" s="126"/>
      <c r="H1719" s="126"/>
      <c r="I1719" s="126"/>
      <c r="J1719" s="126"/>
      <c r="K1719" s="126"/>
      <c r="L1719" s="126"/>
    </row>
    <row r="1720" spans="1:12" x14ac:dyDescent="0.3">
      <c r="A1720" s="126"/>
      <c r="B1720" s="126"/>
      <c r="C1720" s="126"/>
      <c r="D1720" s="126"/>
      <c r="E1720" s="126"/>
      <c r="F1720" s="126"/>
      <c r="G1720" s="126"/>
      <c r="H1720" s="126"/>
      <c r="I1720" s="126"/>
      <c r="J1720" s="126"/>
      <c r="K1720" s="126"/>
      <c r="L1720" s="126"/>
    </row>
    <row r="1721" spans="1:12" x14ac:dyDescent="0.3">
      <c r="A1721" s="126"/>
      <c r="B1721" s="126"/>
      <c r="C1721" s="126"/>
      <c r="D1721" s="126"/>
      <c r="E1721" s="126"/>
      <c r="F1721" s="126"/>
      <c r="G1721" s="126"/>
      <c r="H1721" s="126"/>
      <c r="I1721" s="126"/>
      <c r="J1721" s="126"/>
      <c r="K1721" s="126"/>
      <c r="L1721" s="126"/>
    </row>
    <row r="1722" spans="1:12" x14ac:dyDescent="0.3">
      <c r="A1722" s="126"/>
      <c r="B1722" s="126"/>
      <c r="C1722" s="126"/>
      <c r="D1722" s="126"/>
      <c r="E1722" s="126"/>
      <c r="F1722" s="126"/>
      <c r="G1722" s="126"/>
      <c r="H1722" s="126"/>
      <c r="I1722" s="126"/>
      <c r="J1722" s="126"/>
      <c r="K1722" s="126"/>
      <c r="L1722" s="126"/>
    </row>
    <row r="1723" spans="1:12" x14ac:dyDescent="0.3">
      <c r="A1723" s="126"/>
      <c r="B1723" s="126"/>
      <c r="C1723" s="126"/>
      <c r="D1723" s="126"/>
      <c r="E1723" s="126"/>
      <c r="F1723" s="126"/>
      <c r="G1723" s="126"/>
      <c r="H1723" s="126"/>
      <c r="I1723" s="126"/>
      <c r="J1723" s="126"/>
      <c r="K1723" s="126"/>
      <c r="L1723" s="126"/>
    </row>
    <row r="1724" spans="1:12" x14ac:dyDescent="0.3">
      <c r="A1724" s="126"/>
      <c r="B1724" s="126"/>
      <c r="C1724" s="126"/>
      <c r="D1724" s="126"/>
      <c r="E1724" s="126"/>
      <c r="F1724" s="126"/>
      <c r="G1724" s="126"/>
      <c r="H1724" s="126"/>
      <c r="I1724" s="126"/>
      <c r="J1724" s="126"/>
      <c r="K1724" s="126"/>
      <c r="L1724" s="126"/>
    </row>
    <row r="1725" spans="1:12" x14ac:dyDescent="0.3">
      <c r="A1725" s="126"/>
      <c r="B1725" s="126"/>
      <c r="C1725" s="126"/>
      <c r="D1725" s="126"/>
      <c r="E1725" s="126"/>
      <c r="F1725" s="126"/>
      <c r="G1725" s="126"/>
      <c r="H1725" s="126"/>
      <c r="I1725" s="126"/>
      <c r="J1725" s="126"/>
      <c r="K1725" s="126"/>
      <c r="L1725" s="126"/>
    </row>
    <row r="1726" spans="1:12" x14ac:dyDescent="0.3">
      <c r="A1726" s="126"/>
      <c r="B1726" s="126"/>
      <c r="C1726" s="126"/>
      <c r="D1726" s="126"/>
      <c r="E1726" s="126"/>
      <c r="F1726" s="126"/>
      <c r="G1726" s="126"/>
      <c r="H1726" s="126"/>
      <c r="I1726" s="126"/>
      <c r="J1726" s="126"/>
      <c r="K1726" s="126"/>
      <c r="L1726" s="126"/>
    </row>
    <row r="1727" spans="1:12" x14ac:dyDescent="0.3">
      <c r="A1727" s="126"/>
      <c r="B1727" s="126"/>
      <c r="C1727" s="126"/>
      <c r="D1727" s="126"/>
      <c r="E1727" s="126"/>
      <c r="F1727" s="126"/>
      <c r="G1727" s="126"/>
      <c r="H1727" s="126"/>
      <c r="I1727" s="126"/>
      <c r="J1727" s="126"/>
      <c r="K1727" s="126"/>
      <c r="L1727" s="126"/>
    </row>
    <row r="1728" spans="1:12" x14ac:dyDescent="0.3">
      <c r="A1728" s="126"/>
      <c r="B1728" s="126"/>
      <c r="C1728" s="126"/>
      <c r="D1728" s="126"/>
      <c r="E1728" s="126"/>
      <c r="F1728" s="126"/>
      <c r="G1728" s="126"/>
      <c r="H1728" s="126"/>
      <c r="I1728" s="126"/>
      <c r="J1728" s="126"/>
      <c r="K1728" s="126"/>
      <c r="L1728" s="126"/>
    </row>
    <row r="1729" spans="1:12" x14ac:dyDescent="0.3">
      <c r="A1729" s="126"/>
      <c r="B1729" s="126"/>
      <c r="C1729" s="126"/>
      <c r="D1729" s="126"/>
      <c r="E1729" s="126"/>
      <c r="F1729" s="126"/>
      <c r="G1729" s="126"/>
      <c r="H1729" s="126"/>
      <c r="I1729" s="126"/>
      <c r="J1729" s="126"/>
      <c r="K1729" s="126"/>
      <c r="L1729" s="126"/>
    </row>
    <row r="1730" spans="1:12" x14ac:dyDescent="0.3">
      <c r="A1730" s="126"/>
      <c r="B1730" s="126"/>
      <c r="C1730" s="126"/>
      <c r="D1730" s="126"/>
      <c r="E1730" s="126"/>
      <c r="F1730" s="126"/>
      <c r="G1730" s="126"/>
      <c r="H1730" s="126"/>
      <c r="I1730" s="126"/>
      <c r="J1730" s="126"/>
      <c r="K1730" s="126"/>
      <c r="L1730" s="126"/>
    </row>
    <row r="1731" spans="1:12" x14ac:dyDescent="0.3">
      <c r="A1731" s="126"/>
      <c r="B1731" s="126"/>
      <c r="C1731" s="126"/>
      <c r="D1731" s="126"/>
      <c r="E1731" s="126"/>
      <c r="F1731" s="126"/>
      <c r="G1731" s="126"/>
      <c r="H1731" s="126"/>
      <c r="I1731" s="126"/>
      <c r="J1731" s="126"/>
      <c r="K1731" s="126"/>
      <c r="L1731" s="126"/>
    </row>
    <row r="1732" spans="1:12" x14ac:dyDescent="0.3">
      <c r="A1732" s="126"/>
      <c r="B1732" s="126"/>
      <c r="C1732" s="126"/>
      <c r="D1732" s="126"/>
      <c r="E1732" s="126"/>
      <c r="F1732" s="126"/>
      <c r="G1732" s="126"/>
      <c r="H1732" s="126"/>
      <c r="I1732" s="126"/>
      <c r="J1732" s="126"/>
      <c r="K1732" s="126"/>
      <c r="L1732" s="126"/>
    </row>
    <row r="1733" spans="1:12" x14ac:dyDescent="0.3">
      <c r="A1733" s="126"/>
      <c r="B1733" s="126"/>
      <c r="C1733" s="126"/>
      <c r="D1733" s="126"/>
      <c r="E1733" s="126"/>
      <c r="F1733" s="126"/>
      <c r="G1733" s="126"/>
      <c r="H1733" s="126"/>
      <c r="I1733" s="126"/>
      <c r="J1733" s="126"/>
      <c r="K1733" s="126"/>
      <c r="L1733" s="126"/>
    </row>
    <row r="1734" spans="1:12" x14ac:dyDescent="0.3">
      <c r="A1734" s="126"/>
      <c r="B1734" s="126"/>
      <c r="C1734" s="126"/>
      <c r="D1734" s="126"/>
      <c r="E1734" s="126"/>
      <c r="F1734" s="126"/>
      <c r="G1734" s="126"/>
      <c r="H1734" s="126"/>
      <c r="I1734" s="126"/>
      <c r="J1734" s="126"/>
      <c r="K1734" s="126"/>
      <c r="L1734" s="126"/>
    </row>
    <row r="1735" spans="1:12" x14ac:dyDescent="0.3">
      <c r="A1735" s="126"/>
      <c r="B1735" s="126"/>
      <c r="C1735" s="126"/>
      <c r="D1735" s="126"/>
      <c r="E1735" s="126"/>
      <c r="F1735" s="126"/>
      <c r="G1735" s="126"/>
      <c r="H1735" s="126"/>
      <c r="I1735" s="126"/>
      <c r="J1735" s="126"/>
      <c r="K1735" s="126"/>
      <c r="L1735" s="126"/>
    </row>
    <row r="1736" spans="1:12" x14ac:dyDescent="0.3">
      <c r="A1736" s="126"/>
      <c r="B1736" s="126"/>
      <c r="C1736" s="126"/>
      <c r="D1736" s="126"/>
      <c r="E1736" s="126"/>
      <c r="F1736" s="126"/>
      <c r="G1736" s="126"/>
      <c r="H1736" s="126"/>
      <c r="I1736" s="126"/>
      <c r="J1736" s="126"/>
      <c r="K1736" s="126"/>
      <c r="L1736" s="126"/>
    </row>
    <row r="1737" spans="1:12" x14ac:dyDescent="0.3">
      <c r="A1737" s="126"/>
      <c r="B1737" s="126"/>
      <c r="C1737" s="126"/>
      <c r="D1737" s="126"/>
      <c r="E1737" s="126"/>
      <c r="F1737" s="126"/>
      <c r="G1737" s="126"/>
      <c r="H1737" s="126"/>
      <c r="I1737" s="126"/>
      <c r="J1737" s="126"/>
      <c r="K1737" s="126"/>
      <c r="L1737" s="126"/>
    </row>
    <row r="1738" spans="1:12" x14ac:dyDescent="0.3">
      <c r="A1738" s="126"/>
      <c r="B1738" s="126"/>
      <c r="C1738" s="126"/>
      <c r="D1738" s="126"/>
      <c r="E1738" s="126"/>
      <c r="F1738" s="126"/>
      <c r="G1738" s="126"/>
      <c r="H1738" s="126"/>
      <c r="I1738" s="126"/>
      <c r="J1738" s="126"/>
      <c r="K1738" s="126"/>
      <c r="L1738" s="126"/>
    </row>
    <row r="1739" spans="1:12" x14ac:dyDescent="0.3">
      <c r="A1739" s="126"/>
      <c r="B1739" s="126"/>
      <c r="C1739" s="126"/>
      <c r="D1739" s="126"/>
      <c r="E1739" s="126"/>
      <c r="F1739" s="126"/>
      <c r="G1739" s="126"/>
      <c r="H1739" s="126"/>
      <c r="I1739" s="126"/>
      <c r="J1739" s="126"/>
      <c r="K1739" s="126"/>
      <c r="L1739" s="126"/>
    </row>
    <row r="1740" spans="1:12" x14ac:dyDescent="0.3">
      <c r="A1740" s="126"/>
      <c r="B1740" s="126"/>
      <c r="C1740" s="126"/>
      <c r="D1740" s="126"/>
      <c r="E1740" s="126"/>
      <c r="F1740" s="126"/>
      <c r="G1740" s="126"/>
      <c r="H1740" s="126"/>
      <c r="I1740" s="126"/>
      <c r="J1740" s="126"/>
      <c r="K1740" s="126"/>
      <c r="L1740" s="126"/>
    </row>
    <row r="1741" spans="1:12" x14ac:dyDescent="0.3">
      <c r="A1741" s="126"/>
      <c r="B1741" s="126"/>
      <c r="C1741" s="126"/>
      <c r="D1741" s="126"/>
      <c r="E1741" s="126"/>
      <c r="F1741" s="126"/>
      <c r="G1741" s="126"/>
      <c r="H1741" s="126"/>
      <c r="I1741" s="126"/>
      <c r="J1741" s="126"/>
      <c r="K1741" s="126"/>
      <c r="L1741" s="126"/>
    </row>
    <row r="1742" spans="1:12" x14ac:dyDescent="0.3">
      <c r="A1742" s="126"/>
      <c r="B1742" s="126"/>
      <c r="C1742" s="126"/>
      <c r="D1742" s="126"/>
      <c r="E1742" s="126"/>
      <c r="F1742" s="126"/>
      <c r="G1742" s="126"/>
      <c r="H1742" s="126"/>
      <c r="I1742" s="126"/>
      <c r="J1742" s="126"/>
      <c r="K1742" s="126"/>
      <c r="L1742" s="126"/>
    </row>
    <row r="1743" spans="1:12" x14ac:dyDescent="0.3">
      <c r="A1743" s="126"/>
      <c r="B1743" s="126"/>
      <c r="C1743" s="126"/>
      <c r="D1743" s="126"/>
      <c r="E1743" s="126"/>
      <c r="F1743" s="126"/>
      <c r="G1743" s="126"/>
      <c r="H1743" s="126"/>
      <c r="I1743" s="126"/>
      <c r="J1743" s="126"/>
      <c r="K1743" s="126"/>
      <c r="L1743" s="126"/>
    </row>
    <row r="1744" spans="1:12" x14ac:dyDescent="0.3">
      <c r="A1744" s="126"/>
      <c r="B1744" s="126"/>
      <c r="C1744" s="126"/>
      <c r="D1744" s="126"/>
      <c r="E1744" s="126"/>
      <c r="F1744" s="126"/>
      <c r="G1744" s="126"/>
      <c r="H1744" s="126"/>
      <c r="I1744" s="126"/>
      <c r="J1744" s="126"/>
      <c r="K1744" s="126"/>
      <c r="L1744" s="126"/>
    </row>
    <row r="1745" spans="1:12" x14ac:dyDescent="0.3">
      <c r="A1745" s="126"/>
      <c r="B1745" s="126"/>
      <c r="C1745" s="126"/>
      <c r="D1745" s="126"/>
      <c r="E1745" s="126"/>
      <c r="F1745" s="126"/>
      <c r="G1745" s="126"/>
      <c r="H1745" s="126"/>
      <c r="I1745" s="126"/>
      <c r="J1745" s="126"/>
      <c r="K1745" s="126"/>
      <c r="L1745" s="126"/>
    </row>
    <row r="1746" spans="1:12" x14ac:dyDescent="0.3">
      <c r="A1746" s="126"/>
      <c r="B1746" s="126"/>
      <c r="C1746" s="126"/>
      <c r="D1746" s="126"/>
      <c r="E1746" s="126"/>
      <c r="F1746" s="126"/>
      <c r="G1746" s="126"/>
      <c r="H1746" s="126"/>
      <c r="I1746" s="126"/>
      <c r="J1746" s="126"/>
      <c r="K1746" s="126"/>
      <c r="L1746" s="126"/>
    </row>
    <row r="1747" spans="1:12" x14ac:dyDescent="0.3">
      <c r="A1747" s="126"/>
      <c r="B1747" s="126"/>
      <c r="C1747" s="126"/>
      <c r="D1747" s="126"/>
      <c r="E1747" s="126"/>
      <c r="F1747" s="126"/>
      <c r="G1747" s="126"/>
      <c r="H1747" s="126"/>
      <c r="I1747" s="126"/>
      <c r="J1747" s="126"/>
      <c r="K1747" s="126"/>
      <c r="L1747" s="126"/>
    </row>
    <row r="1748" spans="1:12" x14ac:dyDescent="0.3">
      <c r="A1748" s="126"/>
      <c r="B1748" s="126"/>
      <c r="C1748" s="126"/>
      <c r="D1748" s="126"/>
      <c r="E1748" s="126"/>
      <c r="F1748" s="126"/>
      <c r="G1748" s="126"/>
      <c r="H1748" s="126"/>
      <c r="I1748" s="126"/>
      <c r="J1748" s="126"/>
      <c r="K1748" s="126"/>
      <c r="L1748" s="126"/>
    </row>
    <row r="1749" spans="1:12" x14ac:dyDescent="0.3">
      <c r="A1749" s="126"/>
      <c r="B1749" s="126"/>
      <c r="C1749" s="126"/>
      <c r="D1749" s="126"/>
      <c r="E1749" s="126"/>
      <c r="F1749" s="126"/>
      <c r="G1749" s="126"/>
      <c r="H1749" s="126"/>
      <c r="I1749" s="126"/>
      <c r="J1749" s="126"/>
      <c r="K1749" s="126"/>
      <c r="L1749" s="126"/>
    </row>
    <row r="1750" spans="1:12" x14ac:dyDescent="0.3">
      <c r="A1750" s="126"/>
      <c r="B1750" s="126"/>
      <c r="C1750" s="126"/>
      <c r="D1750" s="126"/>
      <c r="E1750" s="126"/>
      <c r="F1750" s="126"/>
      <c r="G1750" s="126"/>
      <c r="H1750" s="126"/>
      <c r="I1750" s="126"/>
      <c r="J1750" s="126"/>
      <c r="K1750" s="126"/>
      <c r="L1750" s="126"/>
    </row>
    <row r="1751" spans="1:12" x14ac:dyDescent="0.3">
      <c r="A1751" s="126"/>
      <c r="B1751" s="126"/>
      <c r="C1751" s="126"/>
      <c r="D1751" s="126"/>
      <c r="E1751" s="126"/>
      <c r="F1751" s="126"/>
      <c r="G1751" s="126"/>
      <c r="H1751" s="126"/>
      <c r="I1751" s="126"/>
      <c r="J1751" s="126"/>
      <c r="K1751" s="126"/>
      <c r="L1751" s="126"/>
    </row>
    <row r="1752" spans="1:12" x14ac:dyDescent="0.3">
      <c r="A1752" s="126"/>
      <c r="B1752" s="126"/>
      <c r="C1752" s="126"/>
      <c r="D1752" s="126"/>
      <c r="E1752" s="126"/>
      <c r="F1752" s="126"/>
      <c r="G1752" s="126"/>
      <c r="H1752" s="126"/>
      <c r="I1752" s="126"/>
      <c r="J1752" s="126"/>
      <c r="K1752" s="126"/>
      <c r="L1752" s="126"/>
    </row>
    <row r="1753" spans="1:12" x14ac:dyDescent="0.3">
      <c r="A1753" s="126"/>
      <c r="B1753" s="126"/>
      <c r="C1753" s="126"/>
      <c r="D1753" s="126"/>
      <c r="E1753" s="126"/>
      <c r="F1753" s="126"/>
      <c r="G1753" s="126"/>
      <c r="H1753" s="126"/>
      <c r="I1753" s="126"/>
      <c r="J1753" s="126"/>
      <c r="K1753" s="126"/>
      <c r="L1753" s="126"/>
    </row>
    <row r="1754" spans="1:12" x14ac:dyDescent="0.3">
      <c r="A1754" s="126"/>
      <c r="B1754" s="126"/>
      <c r="C1754" s="126"/>
      <c r="D1754" s="126"/>
      <c r="E1754" s="126"/>
      <c r="F1754" s="126"/>
      <c r="G1754" s="126"/>
      <c r="H1754" s="126"/>
      <c r="I1754" s="126"/>
      <c r="J1754" s="126"/>
      <c r="K1754" s="126"/>
      <c r="L1754" s="126"/>
    </row>
    <row r="1755" spans="1:12" x14ac:dyDescent="0.3">
      <c r="A1755" s="126"/>
      <c r="B1755" s="126"/>
      <c r="C1755" s="126"/>
      <c r="D1755" s="126"/>
      <c r="E1755" s="126"/>
      <c r="F1755" s="126"/>
      <c r="G1755" s="126"/>
      <c r="H1755" s="126"/>
      <c r="I1755" s="126"/>
      <c r="J1755" s="126"/>
      <c r="K1755" s="126"/>
      <c r="L1755" s="126"/>
    </row>
    <row r="1756" spans="1:12" x14ac:dyDescent="0.3">
      <c r="A1756" s="126"/>
      <c r="B1756" s="126"/>
      <c r="C1756" s="126"/>
      <c r="D1756" s="126"/>
      <c r="E1756" s="126"/>
      <c r="F1756" s="126"/>
      <c r="G1756" s="126"/>
      <c r="H1756" s="126"/>
      <c r="I1756" s="126"/>
      <c r="J1756" s="126"/>
      <c r="K1756" s="126"/>
      <c r="L1756" s="126"/>
    </row>
    <row r="1757" spans="1:12" x14ac:dyDescent="0.3">
      <c r="A1757" s="126"/>
      <c r="B1757" s="126"/>
      <c r="C1757" s="126"/>
      <c r="D1757" s="126"/>
      <c r="E1757" s="126"/>
      <c r="F1757" s="126"/>
      <c r="G1757" s="126"/>
      <c r="H1757" s="126"/>
      <c r="I1757" s="126"/>
      <c r="J1757" s="126"/>
      <c r="K1757" s="126"/>
      <c r="L1757" s="126"/>
    </row>
    <row r="1758" spans="1:12" x14ac:dyDescent="0.3">
      <c r="A1758" s="126"/>
      <c r="B1758" s="126"/>
      <c r="C1758" s="126"/>
      <c r="D1758" s="126"/>
      <c r="E1758" s="126"/>
      <c r="F1758" s="126"/>
      <c r="G1758" s="126"/>
      <c r="H1758" s="126"/>
      <c r="I1758" s="126"/>
      <c r="J1758" s="126"/>
      <c r="K1758" s="126"/>
      <c r="L1758" s="126"/>
    </row>
    <row r="1759" spans="1:12" x14ac:dyDescent="0.3">
      <c r="A1759" s="126"/>
      <c r="B1759" s="126"/>
      <c r="C1759" s="126"/>
      <c r="D1759" s="126"/>
      <c r="E1759" s="126"/>
      <c r="F1759" s="126"/>
      <c r="G1759" s="126"/>
      <c r="H1759" s="126"/>
      <c r="I1759" s="126"/>
      <c r="J1759" s="126"/>
      <c r="K1759" s="126"/>
      <c r="L1759" s="126"/>
    </row>
    <row r="1760" spans="1:12" x14ac:dyDescent="0.3">
      <c r="A1760" s="126"/>
      <c r="B1760" s="126"/>
      <c r="C1760" s="126"/>
      <c r="D1760" s="126"/>
      <c r="E1760" s="126"/>
      <c r="F1760" s="126"/>
      <c r="G1760" s="126"/>
      <c r="H1760" s="126"/>
      <c r="I1760" s="126"/>
      <c r="J1760" s="126"/>
      <c r="K1760" s="126"/>
      <c r="L1760" s="126"/>
    </row>
    <row r="1761" spans="1:12" x14ac:dyDescent="0.3">
      <c r="A1761" s="126"/>
      <c r="B1761" s="126"/>
      <c r="C1761" s="126"/>
      <c r="D1761" s="126"/>
      <c r="E1761" s="126"/>
      <c r="F1761" s="126"/>
      <c r="G1761" s="126"/>
      <c r="H1761" s="126"/>
      <c r="I1761" s="126"/>
      <c r="J1761" s="126"/>
      <c r="K1761" s="126"/>
      <c r="L1761" s="126"/>
    </row>
    <row r="1762" spans="1:12" x14ac:dyDescent="0.3">
      <c r="A1762" s="126"/>
      <c r="B1762" s="126"/>
      <c r="C1762" s="126"/>
      <c r="D1762" s="126"/>
      <c r="E1762" s="126"/>
      <c r="F1762" s="126"/>
      <c r="G1762" s="126"/>
      <c r="H1762" s="126"/>
      <c r="I1762" s="126"/>
      <c r="J1762" s="126"/>
      <c r="K1762" s="126"/>
      <c r="L1762" s="126"/>
    </row>
    <row r="1763" spans="1:12" x14ac:dyDescent="0.3">
      <c r="A1763" s="126"/>
      <c r="B1763" s="126"/>
      <c r="C1763" s="126"/>
      <c r="D1763" s="126"/>
      <c r="E1763" s="126"/>
      <c r="F1763" s="126"/>
      <c r="G1763" s="126"/>
      <c r="H1763" s="126"/>
      <c r="I1763" s="126"/>
      <c r="J1763" s="126"/>
      <c r="K1763" s="126"/>
      <c r="L1763" s="126"/>
    </row>
    <row r="1764" spans="1:12" x14ac:dyDescent="0.3">
      <c r="A1764" s="126"/>
      <c r="B1764" s="126"/>
      <c r="C1764" s="126"/>
      <c r="D1764" s="126"/>
      <c r="E1764" s="126"/>
      <c r="F1764" s="126"/>
      <c r="G1764" s="126"/>
      <c r="H1764" s="126"/>
      <c r="I1764" s="126"/>
      <c r="J1764" s="126"/>
      <c r="K1764" s="126"/>
      <c r="L1764" s="126"/>
    </row>
    <row r="1765" spans="1:12" x14ac:dyDescent="0.3">
      <c r="A1765" s="126"/>
      <c r="B1765" s="126"/>
      <c r="C1765" s="126"/>
      <c r="D1765" s="126"/>
      <c r="E1765" s="126"/>
      <c r="F1765" s="126"/>
      <c r="G1765" s="126"/>
      <c r="H1765" s="126"/>
      <c r="I1765" s="126"/>
      <c r="J1765" s="126"/>
      <c r="K1765" s="126"/>
      <c r="L1765" s="126"/>
    </row>
    <row r="1766" spans="1:12" x14ac:dyDescent="0.3">
      <c r="A1766" s="126"/>
      <c r="B1766" s="126"/>
      <c r="C1766" s="126"/>
      <c r="D1766" s="126"/>
      <c r="E1766" s="126"/>
      <c r="F1766" s="126"/>
      <c r="G1766" s="126"/>
      <c r="H1766" s="126"/>
      <c r="I1766" s="126"/>
      <c r="J1766" s="126"/>
      <c r="K1766" s="126"/>
      <c r="L1766" s="126"/>
    </row>
    <row r="1767" spans="1:12" x14ac:dyDescent="0.3">
      <c r="A1767" s="126"/>
      <c r="B1767" s="126"/>
      <c r="C1767" s="126"/>
      <c r="D1767" s="126"/>
      <c r="E1767" s="126"/>
      <c r="F1767" s="126"/>
      <c r="G1767" s="126"/>
      <c r="H1767" s="126"/>
      <c r="I1767" s="126"/>
      <c r="J1767" s="126"/>
      <c r="K1767" s="126"/>
      <c r="L1767" s="126"/>
    </row>
    <row r="1768" spans="1:12" x14ac:dyDescent="0.3">
      <c r="A1768" s="126"/>
      <c r="B1768" s="126"/>
      <c r="C1768" s="126"/>
      <c r="D1768" s="126"/>
      <c r="E1768" s="126"/>
      <c r="F1768" s="126"/>
      <c r="G1768" s="126"/>
      <c r="H1768" s="126"/>
      <c r="I1768" s="126"/>
      <c r="J1768" s="126"/>
      <c r="K1768" s="126"/>
      <c r="L1768" s="126"/>
    </row>
    <row r="1769" spans="1:12" x14ac:dyDescent="0.3">
      <c r="A1769" s="126"/>
      <c r="B1769" s="126"/>
      <c r="C1769" s="126"/>
      <c r="D1769" s="126"/>
      <c r="E1769" s="126"/>
      <c r="F1769" s="126"/>
      <c r="G1769" s="126"/>
      <c r="H1769" s="126"/>
      <c r="I1769" s="126"/>
      <c r="J1769" s="126"/>
      <c r="K1769" s="126"/>
      <c r="L1769" s="126"/>
    </row>
    <row r="1770" spans="1:12" x14ac:dyDescent="0.3">
      <c r="A1770" s="126"/>
      <c r="B1770" s="126"/>
      <c r="C1770" s="126"/>
      <c r="D1770" s="126"/>
      <c r="E1770" s="126"/>
      <c r="F1770" s="126"/>
      <c r="G1770" s="126"/>
      <c r="H1770" s="126"/>
      <c r="I1770" s="126"/>
      <c r="J1770" s="126"/>
      <c r="K1770" s="126"/>
      <c r="L1770" s="126"/>
    </row>
    <row r="1771" spans="1:12" x14ac:dyDescent="0.3">
      <c r="A1771" s="126"/>
      <c r="B1771" s="126"/>
      <c r="C1771" s="126"/>
      <c r="D1771" s="126"/>
      <c r="E1771" s="126"/>
      <c r="F1771" s="126"/>
      <c r="G1771" s="126"/>
      <c r="H1771" s="126"/>
      <c r="I1771" s="126"/>
      <c r="J1771" s="126"/>
      <c r="K1771" s="126"/>
      <c r="L1771" s="126"/>
    </row>
    <row r="1772" spans="1:12" x14ac:dyDescent="0.3">
      <c r="A1772" s="126"/>
      <c r="B1772" s="126"/>
      <c r="C1772" s="126"/>
      <c r="D1772" s="126"/>
      <c r="E1772" s="126"/>
      <c r="F1772" s="126"/>
      <c r="G1772" s="126"/>
      <c r="H1772" s="126"/>
      <c r="I1772" s="126"/>
      <c r="J1772" s="126"/>
      <c r="K1772" s="126"/>
      <c r="L1772" s="126"/>
    </row>
    <row r="1773" spans="1:12" x14ac:dyDescent="0.3">
      <c r="A1773" s="126"/>
      <c r="B1773" s="126"/>
      <c r="C1773" s="126"/>
      <c r="D1773" s="126"/>
      <c r="E1773" s="126"/>
      <c r="F1773" s="126"/>
      <c r="G1773" s="126"/>
      <c r="H1773" s="126"/>
      <c r="I1773" s="126"/>
      <c r="J1773" s="126"/>
      <c r="K1773" s="126"/>
      <c r="L1773" s="126"/>
    </row>
    <row r="1774" spans="1:12" x14ac:dyDescent="0.3">
      <c r="A1774" s="126"/>
      <c r="B1774" s="126"/>
      <c r="C1774" s="126"/>
      <c r="D1774" s="126"/>
      <c r="E1774" s="126"/>
      <c r="F1774" s="126"/>
      <c r="G1774" s="126"/>
      <c r="H1774" s="126"/>
      <c r="I1774" s="126"/>
      <c r="J1774" s="126"/>
      <c r="K1774" s="126"/>
      <c r="L1774" s="126"/>
    </row>
    <row r="1775" spans="1:12" x14ac:dyDescent="0.3">
      <c r="A1775" s="126"/>
      <c r="B1775" s="126"/>
      <c r="C1775" s="126"/>
      <c r="D1775" s="126"/>
      <c r="E1775" s="126"/>
      <c r="F1775" s="126"/>
      <c r="G1775" s="126"/>
      <c r="H1775" s="126"/>
      <c r="I1775" s="126"/>
      <c r="J1775" s="126"/>
      <c r="K1775" s="126"/>
      <c r="L1775" s="126"/>
    </row>
    <row r="1776" spans="1:12" x14ac:dyDescent="0.3">
      <c r="A1776" s="126"/>
      <c r="B1776" s="126"/>
      <c r="C1776" s="126"/>
      <c r="D1776" s="126"/>
      <c r="E1776" s="126"/>
      <c r="F1776" s="126"/>
      <c r="G1776" s="126"/>
      <c r="H1776" s="126"/>
      <c r="I1776" s="126"/>
      <c r="J1776" s="126"/>
      <c r="K1776" s="126"/>
      <c r="L1776" s="126"/>
    </row>
    <row r="1777" spans="1:12" x14ac:dyDescent="0.3">
      <c r="A1777" s="126"/>
      <c r="B1777" s="126"/>
      <c r="C1777" s="126"/>
      <c r="D1777" s="126"/>
      <c r="E1777" s="126"/>
      <c r="F1777" s="126"/>
      <c r="G1777" s="126"/>
      <c r="H1777" s="126"/>
      <c r="I1777" s="126"/>
      <c r="J1777" s="126"/>
      <c r="K1777" s="126"/>
      <c r="L1777" s="126"/>
    </row>
    <row r="1778" spans="1:12" x14ac:dyDescent="0.3">
      <c r="A1778" s="126"/>
      <c r="B1778" s="126"/>
      <c r="C1778" s="126"/>
      <c r="D1778" s="126"/>
      <c r="E1778" s="126"/>
      <c r="F1778" s="126"/>
      <c r="G1778" s="126"/>
      <c r="H1778" s="126"/>
      <c r="I1778" s="126"/>
      <c r="J1778" s="126"/>
      <c r="K1778" s="126"/>
      <c r="L1778" s="126"/>
    </row>
    <row r="1779" spans="1:12" x14ac:dyDescent="0.3">
      <c r="A1779" s="126"/>
      <c r="B1779" s="126"/>
      <c r="C1779" s="126"/>
      <c r="D1779" s="126"/>
      <c r="E1779" s="126"/>
      <c r="F1779" s="126"/>
      <c r="G1779" s="126"/>
      <c r="H1779" s="126"/>
      <c r="I1779" s="126"/>
      <c r="J1779" s="126"/>
      <c r="K1779" s="126"/>
      <c r="L1779" s="126"/>
    </row>
    <row r="1780" spans="1:12" x14ac:dyDescent="0.3">
      <c r="A1780" s="126"/>
      <c r="B1780" s="126"/>
      <c r="C1780" s="126"/>
      <c r="D1780" s="126"/>
      <c r="E1780" s="126"/>
      <c r="F1780" s="126"/>
      <c r="G1780" s="126"/>
      <c r="H1780" s="126"/>
      <c r="I1780" s="126"/>
      <c r="J1780" s="126"/>
      <c r="K1780" s="126"/>
      <c r="L1780" s="126"/>
    </row>
    <row r="1781" spans="1:12" x14ac:dyDescent="0.3">
      <c r="A1781" s="126"/>
      <c r="B1781" s="126"/>
      <c r="C1781" s="126"/>
      <c r="D1781" s="126"/>
      <c r="E1781" s="126"/>
      <c r="F1781" s="126"/>
      <c r="G1781" s="126"/>
      <c r="H1781" s="126"/>
      <c r="I1781" s="126"/>
      <c r="J1781" s="126"/>
      <c r="K1781" s="126"/>
      <c r="L1781" s="126"/>
    </row>
    <row r="1782" spans="1:12" x14ac:dyDescent="0.3">
      <c r="A1782" s="126"/>
      <c r="B1782" s="126"/>
      <c r="C1782" s="126"/>
      <c r="D1782" s="126"/>
      <c r="E1782" s="126"/>
      <c r="F1782" s="126"/>
      <c r="G1782" s="126"/>
      <c r="H1782" s="126"/>
      <c r="I1782" s="126"/>
      <c r="J1782" s="126"/>
      <c r="K1782" s="126"/>
      <c r="L1782" s="126"/>
    </row>
    <row r="1783" spans="1:12" x14ac:dyDescent="0.3">
      <c r="A1783" s="126"/>
      <c r="B1783" s="126"/>
      <c r="C1783" s="126"/>
      <c r="D1783" s="126"/>
      <c r="E1783" s="126"/>
      <c r="F1783" s="126"/>
      <c r="G1783" s="126"/>
      <c r="H1783" s="126"/>
      <c r="I1783" s="126"/>
      <c r="J1783" s="126"/>
      <c r="K1783" s="126"/>
      <c r="L1783" s="126"/>
    </row>
    <row r="1784" spans="1:12" x14ac:dyDescent="0.3">
      <c r="A1784" s="126"/>
      <c r="B1784" s="126"/>
      <c r="C1784" s="126"/>
      <c r="D1784" s="126"/>
      <c r="E1784" s="126"/>
      <c r="F1784" s="126"/>
      <c r="G1784" s="126"/>
      <c r="H1784" s="126"/>
      <c r="I1784" s="126"/>
      <c r="J1784" s="126"/>
      <c r="K1784" s="126"/>
      <c r="L1784" s="126"/>
    </row>
    <row r="1785" spans="1:12" x14ac:dyDescent="0.3">
      <c r="A1785" s="126"/>
      <c r="B1785" s="126"/>
      <c r="C1785" s="126"/>
      <c r="D1785" s="126"/>
      <c r="E1785" s="126"/>
      <c r="F1785" s="126"/>
      <c r="G1785" s="126"/>
      <c r="H1785" s="126"/>
      <c r="I1785" s="126"/>
      <c r="J1785" s="126"/>
      <c r="K1785" s="126"/>
      <c r="L1785" s="126"/>
    </row>
    <row r="1786" spans="1:12" x14ac:dyDescent="0.3">
      <c r="A1786" s="126"/>
      <c r="B1786" s="126"/>
      <c r="C1786" s="126"/>
      <c r="D1786" s="126"/>
      <c r="E1786" s="126"/>
      <c r="F1786" s="126"/>
      <c r="G1786" s="126"/>
      <c r="H1786" s="126"/>
      <c r="I1786" s="126"/>
      <c r="J1786" s="126"/>
      <c r="K1786" s="126"/>
      <c r="L1786" s="126"/>
    </row>
    <row r="1787" spans="1:12" x14ac:dyDescent="0.3">
      <c r="A1787" s="126"/>
      <c r="B1787" s="126"/>
      <c r="C1787" s="126"/>
      <c r="D1787" s="126"/>
      <c r="E1787" s="126"/>
      <c r="F1787" s="126"/>
      <c r="G1787" s="126"/>
      <c r="H1787" s="126"/>
      <c r="I1787" s="126"/>
      <c r="J1787" s="126"/>
      <c r="K1787" s="126"/>
      <c r="L1787" s="126"/>
    </row>
    <row r="1788" spans="1:12" x14ac:dyDescent="0.3">
      <c r="A1788" s="126"/>
      <c r="B1788" s="126"/>
      <c r="C1788" s="126"/>
      <c r="D1788" s="126"/>
      <c r="E1788" s="126"/>
      <c r="F1788" s="126"/>
      <c r="G1788" s="126"/>
      <c r="H1788" s="126"/>
      <c r="I1788" s="126"/>
      <c r="J1788" s="126"/>
      <c r="K1788" s="126"/>
      <c r="L1788" s="126"/>
    </row>
    <row r="1789" spans="1:12" x14ac:dyDescent="0.3">
      <c r="A1789" s="126"/>
      <c r="B1789" s="126"/>
      <c r="C1789" s="126"/>
      <c r="D1789" s="126"/>
      <c r="E1789" s="126"/>
      <c r="F1789" s="126"/>
      <c r="G1789" s="126"/>
      <c r="H1789" s="126"/>
      <c r="I1789" s="126"/>
      <c r="J1789" s="126"/>
      <c r="K1789" s="126"/>
      <c r="L1789" s="126"/>
    </row>
    <row r="1790" spans="1:12" x14ac:dyDescent="0.3">
      <c r="A1790" s="126"/>
      <c r="B1790" s="126"/>
      <c r="C1790" s="126"/>
      <c r="D1790" s="126"/>
      <c r="E1790" s="126"/>
      <c r="F1790" s="126"/>
      <c r="G1790" s="126"/>
      <c r="H1790" s="126"/>
      <c r="I1790" s="126"/>
      <c r="J1790" s="126"/>
      <c r="K1790" s="126"/>
      <c r="L1790" s="126"/>
    </row>
    <row r="1791" spans="1:12" x14ac:dyDescent="0.3">
      <c r="A1791" s="126"/>
      <c r="B1791" s="126"/>
      <c r="C1791" s="126"/>
      <c r="D1791" s="126"/>
      <c r="E1791" s="126"/>
      <c r="F1791" s="126"/>
      <c r="G1791" s="126"/>
      <c r="H1791" s="126"/>
      <c r="I1791" s="126"/>
      <c r="J1791" s="126"/>
      <c r="K1791" s="126"/>
      <c r="L1791" s="126"/>
    </row>
    <row r="1792" spans="1:12" x14ac:dyDescent="0.3">
      <c r="A1792" s="126"/>
      <c r="B1792" s="126"/>
      <c r="C1792" s="126"/>
      <c r="D1792" s="126"/>
      <c r="E1792" s="126"/>
      <c r="F1792" s="126"/>
      <c r="G1792" s="126"/>
      <c r="H1792" s="126"/>
      <c r="I1792" s="126"/>
      <c r="J1792" s="126"/>
      <c r="K1792" s="126"/>
      <c r="L1792" s="126"/>
    </row>
    <row r="1793" spans="1:12" x14ac:dyDescent="0.3">
      <c r="A1793" s="126"/>
      <c r="B1793" s="126"/>
      <c r="C1793" s="126"/>
      <c r="D1793" s="126"/>
      <c r="E1793" s="126"/>
      <c r="F1793" s="126"/>
      <c r="G1793" s="126"/>
      <c r="H1793" s="126"/>
      <c r="I1793" s="126"/>
      <c r="J1793" s="126"/>
      <c r="K1793" s="126"/>
      <c r="L1793" s="126"/>
    </row>
    <row r="1794" spans="1:12" x14ac:dyDescent="0.3">
      <c r="A1794" s="126"/>
      <c r="B1794" s="126"/>
      <c r="C1794" s="126"/>
      <c r="D1794" s="126"/>
      <c r="E1794" s="126"/>
      <c r="F1794" s="126"/>
      <c r="G1794" s="126"/>
      <c r="H1794" s="126"/>
      <c r="I1794" s="126"/>
      <c r="J1794" s="126"/>
      <c r="K1794" s="126"/>
      <c r="L1794" s="126"/>
    </row>
    <row r="1795" spans="1:12" x14ac:dyDescent="0.3">
      <c r="A1795" s="126"/>
      <c r="B1795" s="126"/>
      <c r="C1795" s="126"/>
      <c r="D1795" s="126"/>
      <c r="E1795" s="126"/>
      <c r="F1795" s="126"/>
      <c r="G1795" s="126"/>
      <c r="H1795" s="126"/>
      <c r="I1795" s="126"/>
      <c r="J1795" s="126"/>
      <c r="K1795" s="126"/>
      <c r="L1795" s="126"/>
    </row>
    <row r="1796" spans="1:12" x14ac:dyDescent="0.3">
      <c r="A1796" s="126"/>
      <c r="B1796" s="126"/>
      <c r="C1796" s="126"/>
      <c r="D1796" s="126"/>
      <c r="E1796" s="126"/>
      <c r="F1796" s="126"/>
      <c r="G1796" s="126"/>
      <c r="H1796" s="126"/>
      <c r="I1796" s="126"/>
      <c r="J1796" s="126"/>
      <c r="K1796" s="126"/>
      <c r="L1796" s="126"/>
    </row>
    <row r="1797" spans="1:12" x14ac:dyDescent="0.3">
      <c r="A1797" s="126"/>
      <c r="B1797" s="126"/>
      <c r="C1797" s="126"/>
      <c r="D1797" s="126"/>
      <c r="E1797" s="126"/>
      <c r="F1797" s="126"/>
      <c r="G1797" s="126"/>
      <c r="H1797" s="126"/>
      <c r="I1797" s="126"/>
      <c r="J1797" s="126"/>
      <c r="K1797" s="126"/>
      <c r="L1797" s="126"/>
    </row>
    <row r="1798" spans="1:12" x14ac:dyDescent="0.3">
      <c r="A1798" s="126"/>
      <c r="B1798" s="126"/>
      <c r="C1798" s="126"/>
      <c r="D1798" s="126"/>
      <c r="E1798" s="126"/>
      <c r="F1798" s="126"/>
      <c r="G1798" s="126"/>
      <c r="H1798" s="126"/>
      <c r="I1798" s="126"/>
      <c r="J1798" s="126"/>
      <c r="K1798" s="126"/>
      <c r="L1798" s="126"/>
    </row>
    <row r="1799" spans="1:12" x14ac:dyDescent="0.3">
      <c r="A1799" s="126"/>
      <c r="B1799" s="126"/>
      <c r="C1799" s="126"/>
      <c r="D1799" s="126"/>
      <c r="E1799" s="126"/>
      <c r="F1799" s="126"/>
      <c r="G1799" s="126"/>
      <c r="H1799" s="126"/>
      <c r="I1799" s="126"/>
      <c r="J1799" s="126"/>
      <c r="K1799" s="126"/>
      <c r="L1799" s="126"/>
    </row>
    <row r="1800" spans="1:12" x14ac:dyDescent="0.3">
      <c r="A1800" s="126"/>
      <c r="B1800" s="126"/>
      <c r="C1800" s="126"/>
      <c r="D1800" s="126"/>
      <c r="E1800" s="126"/>
      <c r="F1800" s="126"/>
      <c r="G1800" s="126"/>
      <c r="H1800" s="126"/>
      <c r="I1800" s="126"/>
      <c r="J1800" s="126"/>
      <c r="K1800" s="126"/>
      <c r="L1800" s="126"/>
    </row>
    <row r="1801" spans="1:12" x14ac:dyDescent="0.3">
      <c r="A1801" s="126"/>
      <c r="B1801" s="126"/>
      <c r="C1801" s="126"/>
      <c r="D1801" s="126"/>
      <c r="E1801" s="126"/>
      <c r="F1801" s="126"/>
      <c r="G1801" s="126"/>
      <c r="H1801" s="126"/>
      <c r="I1801" s="126"/>
      <c r="J1801" s="126"/>
      <c r="K1801" s="126"/>
      <c r="L1801" s="126"/>
    </row>
    <row r="1802" spans="1:12" x14ac:dyDescent="0.3">
      <c r="A1802" s="126"/>
      <c r="B1802" s="126"/>
      <c r="C1802" s="126"/>
      <c r="D1802" s="126"/>
      <c r="E1802" s="126"/>
      <c r="F1802" s="126"/>
      <c r="G1802" s="126"/>
      <c r="H1802" s="126"/>
      <c r="I1802" s="126"/>
      <c r="J1802" s="126"/>
      <c r="K1802" s="126"/>
      <c r="L1802" s="126"/>
    </row>
    <row r="1803" spans="1:12" x14ac:dyDescent="0.3">
      <c r="A1803" s="126"/>
      <c r="B1803" s="126"/>
      <c r="C1803" s="126"/>
      <c r="D1803" s="126"/>
      <c r="E1803" s="126"/>
      <c r="F1803" s="126"/>
      <c r="G1803" s="126"/>
      <c r="H1803" s="126"/>
      <c r="I1803" s="126"/>
      <c r="J1803" s="126"/>
      <c r="K1803" s="126"/>
      <c r="L1803" s="126"/>
    </row>
    <row r="1804" spans="1:12" x14ac:dyDescent="0.3">
      <c r="A1804" s="126"/>
      <c r="B1804" s="126"/>
      <c r="C1804" s="126"/>
      <c r="D1804" s="126"/>
      <c r="E1804" s="126"/>
      <c r="F1804" s="126"/>
      <c r="G1804" s="126"/>
      <c r="H1804" s="126"/>
      <c r="I1804" s="126"/>
      <c r="J1804" s="126"/>
      <c r="K1804" s="126"/>
      <c r="L1804" s="126"/>
    </row>
    <row r="1805" spans="1:12" x14ac:dyDescent="0.3">
      <c r="A1805" s="126"/>
      <c r="B1805" s="126"/>
      <c r="C1805" s="126"/>
      <c r="D1805" s="126"/>
      <c r="E1805" s="126"/>
      <c r="F1805" s="126"/>
      <c r="G1805" s="126"/>
      <c r="H1805" s="126"/>
      <c r="I1805" s="126"/>
      <c r="J1805" s="126"/>
      <c r="K1805" s="126"/>
      <c r="L1805" s="126"/>
    </row>
    <row r="1806" spans="1:12" x14ac:dyDescent="0.3">
      <c r="A1806" s="126"/>
      <c r="B1806" s="126"/>
      <c r="C1806" s="126"/>
      <c r="D1806" s="126"/>
      <c r="E1806" s="126"/>
      <c r="F1806" s="126"/>
      <c r="G1806" s="126"/>
      <c r="H1806" s="126"/>
      <c r="I1806" s="126"/>
      <c r="J1806" s="126"/>
      <c r="K1806" s="126"/>
      <c r="L1806" s="126"/>
    </row>
    <row r="1807" spans="1:12" x14ac:dyDescent="0.3">
      <c r="A1807" s="126"/>
      <c r="B1807" s="126"/>
      <c r="C1807" s="126"/>
      <c r="D1807" s="126"/>
      <c r="E1807" s="126"/>
      <c r="F1807" s="126"/>
      <c r="G1807" s="126"/>
      <c r="H1807" s="126"/>
      <c r="I1807" s="126"/>
      <c r="J1807" s="126"/>
      <c r="K1807" s="126"/>
      <c r="L1807" s="126"/>
    </row>
    <row r="1808" spans="1:12" x14ac:dyDescent="0.3">
      <c r="A1808" s="126"/>
      <c r="B1808" s="126"/>
      <c r="C1808" s="126"/>
      <c r="D1808" s="126"/>
      <c r="E1808" s="126"/>
      <c r="F1808" s="126"/>
      <c r="G1808" s="126"/>
      <c r="H1808" s="126"/>
      <c r="I1808" s="126"/>
      <c r="J1808" s="126"/>
      <c r="K1808" s="126"/>
      <c r="L1808" s="126"/>
    </row>
    <row r="1809" spans="1:12" x14ac:dyDescent="0.3">
      <c r="A1809" s="126"/>
      <c r="B1809" s="126"/>
      <c r="C1809" s="126"/>
      <c r="D1809" s="126"/>
      <c r="E1809" s="126"/>
      <c r="F1809" s="126"/>
      <c r="G1809" s="126"/>
      <c r="H1809" s="126"/>
      <c r="I1809" s="126"/>
      <c r="J1809" s="126"/>
      <c r="K1809" s="126"/>
      <c r="L1809" s="126"/>
    </row>
    <row r="1810" spans="1:12" x14ac:dyDescent="0.3">
      <c r="A1810" s="126"/>
      <c r="B1810" s="126"/>
      <c r="C1810" s="126"/>
      <c r="D1810" s="126"/>
      <c r="E1810" s="126"/>
      <c r="F1810" s="126"/>
      <c r="G1810" s="126"/>
      <c r="H1810" s="126"/>
      <c r="I1810" s="126"/>
      <c r="J1810" s="126"/>
      <c r="K1810" s="126"/>
      <c r="L1810" s="126"/>
    </row>
    <row r="1811" spans="1:12" x14ac:dyDescent="0.3">
      <c r="A1811" s="126"/>
      <c r="B1811" s="126"/>
      <c r="C1811" s="126"/>
      <c r="D1811" s="126"/>
      <c r="E1811" s="126"/>
      <c r="F1811" s="126"/>
      <c r="G1811" s="126"/>
      <c r="H1811" s="126"/>
      <c r="I1811" s="126"/>
      <c r="J1811" s="126"/>
      <c r="K1811" s="126"/>
      <c r="L1811" s="126"/>
    </row>
    <row r="1812" spans="1:12" x14ac:dyDescent="0.3">
      <c r="A1812" s="126"/>
      <c r="B1812" s="126"/>
      <c r="C1812" s="126"/>
      <c r="D1812" s="126"/>
      <c r="E1812" s="126"/>
      <c r="F1812" s="126"/>
      <c r="G1812" s="126"/>
      <c r="H1812" s="126"/>
      <c r="I1812" s="126"/>
      <c r="J1812" s="126"/>
      <c r="K1812" s="126"/>
      <c r="L1812" s="126"/>
    </row>
    <row r="1813" spans="1:12" x14ac:dyDescent="0.3">
      <c r="A1813" s="126"/>
      <c r="B1813" s="126"/>
      <c r="C1813" s="126"/>
      <c r="D1813" s="126"/>
      <c r="E1813" s="126"/>
      <c r="F1813" s="126"/>
      <c r="G1813" s="126"/>
      <c r="H1813" s="126"/>
      <c r="I1813" s="126"/>
      <c r="J1813" s="126"/>
      <c r="K1813" s="126"/>
      <c r="L1813" s="126"/>
    </row>
    <row r="1814" spans="1:12" x14ac:dyDescent="0.3">
      <c r="A1814" s="126"/>
      <c r="B1814" s="126"/>
      <c r="C1814" s="126"/>
      <c r="D1814" s="126"/>
      <c r="E1814" s="126"/>
      <c r="F1814" s="126"/>
      <c r="G1814" s="126"/>
      <c r="H1814" s="126"/>
      <c r="I1814" s="126"/>
      <c r="J1814" s="126"/>
      <c r="K1814" s="126"/>
      <c r="L1814" s="126"/>
    </row>
    <row r="1815" spans="1:12" x14ac:dyDescent="0.3">
      <c r="A1815" s="126"/>
      <c r="B1815" s="126"/>
      <c r="C1815" s="126"/>
      <c r="D1815" s="126"/>
      <c r="E1815" s="126"/>
      <c r="F1815" s="126"/>
      <c r="G1815" s="126"/>
      <c r="H1815" s="126"/>
      <c r="I1815" s="126"/>
      <c r="J1815" s="126"/>
      <c r="K1815" s="126"/>
      <c r="L1815" s="126"/>
    </row>
    <row r="1816" spans="1:12" x14ac:dyDescent="0.3">
      <c r="A1816" s="126"/>
      <c r="B1816" s="126"/>
      <c r="C1816" s="126"/>
      <c r="D1816" s="126"/>
      <c r="E1816" s="126"/>
      <c r="F1816" s="126"/>
      <c r="G1816" s="126"/>
      <c r="H1816" s="126"/>
      <c r="I1816" s="126"/>
      <c r="J1816" s="126"/>
      <c r="K1816" s="126"/>
      <c r="L1816" s="126"/>
    </row>
    <row r="1817" spans="1:12" x14ac:dyDescent="0.3">
      <c r="A1817" s="126"/>
      <c r="B1817" s="126"/>
      <c r="C1817" s="126"/>
      <c r="D1817" s="126"/>
      <c r="E1817" s="126"/>
      <c r="F1817" s="126"/>
      <c r="G1817" s="126"/>
      <c r="H1817" s="126"/>
      <c r="I1817" s="126"/>
      <c r="J1817" s="126"/>
      <c r="K1817" s="126"/>
      <c r="L1817" s="126"/>
    </row>
    <row r="1818" spans="1:12" x14ac:dyDescent="0.3">
      <c r="A1818" s="126"/>
      <c r="B1818" s="126"/>
      <c r="C1818" s="126"/>
      <c r="D1818" s="126"/>
      <c r="E1818" s="126"/>
      <c r="F1818" s="126"/>
      <c r="G1818" s="126"/>
      <c r="H1818" s="126"/>
      <c r="I1818" s="126"/>
      <c r="J1818" s="126"/>
      <c r="K1818" s="126"/>
      <c r="L1818" s="126"/>
    </row>
    <row r="1819" spans="1:12" x14ac:dyDescent="0.3">
      <c r="A1819" s="126"/>
      <c r="B1819" s="126"/>
      <c r="C1819" s="126"/>
      <c r="D1819" s="126"/>
      <c r="E1819" s="126"/>
      <c r="F1819" s="126"/>
      <c r="G1819" s="126"/>
      <c r="H1819" s="126"/>
      <c r="I1819" s="126"/>
      <c r="J1819" s="126"/>
      <c r="K1819" s="126"/>
      <c r="L1819" s="126"/>
    </row>
    <row r="1820" spans="1:12" x14ac:dyDescent="0.3">
      <c r="A1820" s="126"/>
      <c r="B1820" s="126"/>
      <c r="C1820" s="126"/>
      <c r="D1820" s="126"/>
      <c r="E1820" s="126"/>
      <c r="F1820" s="126"/>
      <c r="G1820" s="126"/>
      <c r="H1820" s="126"/>
      <c r="I1820" s="126"/>
      <c r="J1820" s="126"/>
      <c r="K1820" s="126"/>
      <c r="L1820" s="126"/>
    </row>
    <row r="1821" spans="1:12" x14ac:dyDescent="0.3">
      <c r="A1821" s="126"/>
      <c r="B1821" s="126"/>
      <c r="C1821" s="126"/>
      <c r="D1821" s="126"/>
      <c r="E1821" s="126"/>
      <c r="F1821" s="126"/>
      <c r="G1821" s="126"/>
      <c r="H1821" s="126"/>
      <c r="I1821" s="126"/>
      <c r="J1821" s="126"/>
      <c r="K1821" s="126"/>
      <c r="L1821" s="126"/>
    </row>
    <row r="1822" spans="1:12" x14ac:dyDescent="0.3">
      <c r="A1822" s="126"/>
      <c r="B1822" s="126"/>
      <c r="C1822" s="126"/>
      <c r="D1822" s="126"/>
      <c r="E1822" s="126"/>
      <c r="F1822" s="126"/>
      <c r="G1822" s="126"/>
      <c r="H1822" s="126"/>
      <c r="I1822" s="126"/>
      <c r="J1822" s="126"/>
      <c r="K1822" s="126"/>
      <c r="L1822" s="126"/>
    </row>
    <row r="1823" spans="1:12" x14ac:dyDescent="0.3">
      <c r="A1823" s="126"/>
      <c r="B1823" s="126"/>
      <c r="C1823" s="126"/>
      <c r="D1823" s="126"/>
      <c r="E1823" s="126"/>
      <c r="F1823" s="126"/>
      <c r="G1823" s="126"/>
      <c r="H1823" s="126"/>
      <c r="I1823" s="126"/>
      <c r="J1823" s="126"/>
      <c r="K1823" s="126"/>
      <c r="L1823" s="126"/>
    </row>
    <row r="1824" spans="1:12" x14ac:dyDescent="0.3">
      <c r="A1824" s="126"/>
      <c r="B1824" s="126"/>
      <c r="C1824" s="126"/>
      <c r="D1824" s="126"/>
      <c r="E1824" s="126"/>
      <c r="F1824" s="126"/>
      <c r="G1824" s="126"/>
      <c r="H1824" s="126"/>
      <c r="I1824" s="126"/>
      <c r="J1824" s="126"/>
      <c r="K1824" s="126"/>
      <c r="L1824" s="126"/>
    </row>
    <row r="1825" spans="1:12" x14ac:dyDescent="0.3">
      <c r="A1825" s="126"/>
      <c r="B1825" s="126"/>
      <c r="C1825" s="126"/>
      <c r="D1825" s="126"/>
      <c r="E1825" s="126"/>
      <c r="F1825" s="126"/>
      <c r="G1825" s="126"/>
      <c r="H1825" s="126"/>
      <c r="I1825" s="126"/>
      <c r="J1825" s="126"/>
      <c r="K1825" s="126"/>
      <c r="L1825" s="126"/>
    </row>
    <row r="1826" spans="1:12" x14ac:dyDescent="0.3">
      <c r="A1826" s="126"/>
      <c r="B1826" s="126"/>
      <c r="C1826" s="126"/>
      <c r="D1826" s="126"/>
      <c r="E1826" s="126"/>
      <c r="F1826" s="126"/>
      <c r="G1826" s="126"/>
      <c r="H1826" s="126"/>
      <c r="I1826" s="126"/>
      <c r="J1826" s="126"/>
      <c r="K1826" s="126"/>
      <c r="L1826" s="126"/>
    </row>
    <row r="1827" spans="1:12" x14ac:dyDescent="0.3">
      <c r="A1827" s="126"/>
      <c r="B1827" s="126"/>
      <c r="C1827" s="126"/>
      <c r="D1827" s="126"/>
      <c r="E1827" s="126"/>
      <c r="F1827" s="126"/>
      <c r="G1827" s="126"/>
      <c r="H1827" s="126"/>
      <c r="I1827" s="126"/>
      <c r="J1827" s="126"/>
      <c r="K1827" s="126"/>
      <c r="L1827" s="126"/>
    </row>
    <row r="1828" spans="1:12" x14ac:dyDescent="0.3">
      <c r="A1828" s="126"/>
      <c r="B1828" s="126"/>
      <c r="C1828" s="126"/>
      <c r="D1828" s="126"/>
      <c r="E1828" s="126"/>
      <c r="F1828" s="126"/>
      <c r="G1828" s="126"/>
      <c r="H1828" s="126"/>
      <c r="I1828" s="126"/>
      <c r="J1828" s="126"/>
      <c r="K1828" s="126"/>
      <c r="L1828" s="126"/>
    </row>
    <row r="1829" spans="1:12" x14ac:dyDescent="0.3">
      <c r="A1829" s="126"/>
      <c r="B1829" s="126"/>
      <c r="C1829" s="126"/>
      <c r="D1829" s="126"/>
      <c r="E1829" s="126"/>
      <c r="F1829" s="126"/>
      <c r="G1829" s="126"/>
      <c r="H1829" s="126"/>
      <c r="I1829" s="126"/>
      <c r="J1829" s="126"/>
      <c r="K1829" s="126"/>
      <c r="L1829" s="126"/>
    </row>
    <row r="1830" spans="1:12" x14ac:dyDescent="0.3">
      <c r="A1830" s="126"/>
      <c r="B1830" s="126"/>
      <c r="C1830" s="126"/>
      <c r="D1830" s="126"/>
      <c r="E1830" s="126"/>
      <c r="F1830" s="126"/>
      <c r="G1830" s="126"/>
      <c r="H1830" s="126"/>
      <c r="I1830" s="126"/>
      <c r="J1830" s="126"/>
      <c r="K1830" s="126"/>
      <c r="L1830" s="126"/>
    </row>
    <row r="1831" spans="1:12" x14ac:dyDescent="0.3">
      <c r="A1831" s="126"/>
      <c r="B1831" s="126"/>
      <c r="C1831" s="126"/>
      <c r="D1831" s="126"/>
      <c r="E1831" s="126"/>
      <c r="F1831" s="126"/>
      <c r="G1831" s="126"/>
      <c r="H1831" s="126"/>
      <c r="I1831" s="126"/>
      <c r="J1831" s="126"/>
      <c r="K1831" s="126"/>
      <c r="L1831" s="126"/>
    </row>
    <row r="1832" spans="1:12" x14ac:dyDescent="0.3">
      <c r="A1832" s="126"/>
      <c r="B1832" s="126"/>
      <c r="C1832" s="126"/>
      <c r="D1832" s="126"/>
      <c r="E1832" s="126"/>
      <c r="F1832" s="126"/>
      <c r="G1832" s="126"/>
      <c r="H1832" s="126"/>
      <c r="I1832" s="126"/>
      <c r="J1832" s="126"/>
      <c r="K1832" s="126"/>
      <c r="L1832" s="126"/>
    </row>
    <row r="1833" spans="1:12" x14ac:dyDescent="0.3">
      <c r="A1833" s="126"/>
      <c r="B1833" s="126"/>
      <c r="C1833" s="126"/>
      <c r="D1833" s="126"/>
      <c r="E1833" s="126"/>
      <c r="F1833" s="126"/>
      <c r="G1833" s="126"/>
      <c r="H1833" s="126"/>
      <c r="I1833" s="126"/>
      <c r="J1833" s="126"/>
      <c r="K1833" s="126"/>
      <c r="L1833" s="126"/>
    </row>
    <row r="1834" spans="1:12" x14ac:dyDescent="0.3">
      <c r="A1834" s="126"/>
      <c r="B1834" s="126"/>
      <c r="C1834" s="126"/>
      <c r="D1834" s="126"/>
      <c r="E1834" s="126"/>
      <c r="F1834" s="126"/>
      <c r="G1834" s="126"/>
      <c r="H1834" s="126"/>
      <c r="I1834" s="126"/>
      <c r="J1834" s="126"/>
      <c r="K1834" s="126"/>
      <c r="L1834" s="126"/>
    </row>
    <row r="1835" spans="1:12" x14ac:dyDescent="0.3">
      <c r="A1835" s="126"/>
      <c r="B1835" s="126"/>
      <c r="C1835" s="126"/>
      <c r="D1835" s="126"/>
      <c r="E1835" s="126"/>
      <c r="F1835" s="126"/>
      <c r="G1835" s="126"/>
      <c r="H1835" s="126"/>
      <c r="I1835" s="126"/>
      <c r="J1835" s="126"/>
      <c r="K1835" s="126"/>
      <c r="L1835" s="126"/>
    </row>
    <row r="1836" spans="1:12" x14ac:dyDescent="0.3">
      <c r="A1836" s="126"/>
      <c r="B1836" s="126"/>
      <c r="C1836" s="126"/>
      <c r="D1836" s="126"/>
      <c r="E1836" s="126"/>
      <c r="F1836" s="126"/>
      <c r="G1836" s="126"/>
      <c r="H1836" s="126"/>
      <c r="I1836" s="126"/>
      <c r="J1836" s="126"/>
      <c r="K1836" s="126"/>
      <c r="L1836" s="126"/>
    </row>
    <row r="1837" spans="1:12" x14ac:dyDescent="0.3">
      <c r="A1837" s="126"/>
      <c r="B1837" s="126"/>
      <c r="C1837" s="126"/>
      <c r="D1837" s="126"/>
      <c r="E1837" s="126"/>
      <c r="F1837" s="126"/>
      <c r="G1837" s="126"/>
      <c r="H1837" s="126"/>
      <c r="I1837" s="126"/>
      <c r="J1837" s="126"/>
      <c r="K1837" s="126"/>
      <c r="L1837" s="126"/>
    </row>
    <row r="1838" spans="1:12" x14ac:dyDescent="0.3">
      <c r="A1838" s="126"/>
      <c r="B1838" s="126"/>
      <c r="C1838" s="126"/>
      <c r="D1838" s="126"/>
      <c r="E1838" s="126"/>
      <c r="F1838" s="126"/>
      <c r="G1838" s="126"/>
      <c r="H1838" s="126"/>
      <c r="I1838" s="126"/>
      <c r="J1838" s="126"/>
      <c r="K1838" s="126"/>
      <c r="L1838" s="126"/>
    </row>
    <row r="1839" spans="1:12" x14ac:dyDescent="0.3">
      <c r="A1839" s="126"/>
      <c r="B1839" s="126"/>
      <c r="C1839" s="126"/>
      <c r="D1839" s="126"/>
      <c r="E1839" s="126"/>
      <c r="F1839" s="126"/>
      <c r="G1839" s="126"/>
      <c r="H1839" s="126"/>
      <c r="I1839" s="126"/>
      <c r="J1839" s="126"/>
      <c r="K1839" s="126"/>
      <c r="L1839" s="126"/>
    </row>
    <row r="1840" spans="1:12" x14ac:dyDescent="0.3">
      <c r="A1840" s="126"/>
      <c r="B1840" s="126"/>
      <c r="C1840" s="126"/>
      <c r="D1840" s="126"/>
      <c r="E1840" s="126"/>
      <c r="F1840" s="126"/>
      <c r="G1840" s="126"/>
      <c r="H1840" s="126"/>
      <c r="I1840" s="126"/>
      <c r="J1840" s="126"/>
      <c r="K1840" s="126"/>
      <c r="L1840" s="126"/>
    </row>
    <row r="1841" spans="1:12" x14ac:dyDescent="0.3">
      <c r="A1841" s="126"/>
      <c r="B1841" s="126"/>
      <c r="C1841" s="126"/>
      <c r="D1841" s="126"/>
      <c r="E1841" s="126"/>
      <c r="F1841" s="126"/>
      <c r="G1841" s="126"/>
      <c r="H1841" s="126"/>
      <c r="I1841" s="126"/>
      <c r="J1841" s="126"/>
      <c r="K1841" s="126"/>
      <c r="L1841" s="126"/>
    </row>
    <row r="1842" spans="1:12" x14ac:dyDescent="0.3">
      <c r="A1842" s="126"/>
      <c r="B1842" s="126"/>
      <c r="C1842" s="126"/>
      <c r="D1842" s="126"/>
      <c r="E1842" s="126"/>
      <c r="F1842" s="126"/>
      <c r="G1842" s="126"/>
      <c r="H1842" s="126"/>
      <c r="I1842" s="126"/>
      <c r="J1842" s="126"/>
      <c r="K1842" s="126"/>
      <c r="L1842" s="126"/>
    </row>
    <row r="1843" spans="1:12" x14ac:dyDescent="0.3">
      <c r="A1843" s="126"/>
      <c r="B1843" s="126"/>
      <c r="C1843" s="126"/>
      <c r="D1843" s="126"/>
      <c r="E1843" s="126"/>
      <c r="F1843" s="126"/>
      <c r="G1843" s="126"/>
      <c r="H1843" s="126"/>
      <c r="I1843" s="126"/>
      <c r="J1843" s="126"/>
      <c r="K1843" s="126"/>
      <c r="L1843" s="126"/>
    </row>
    <row r="1844" spans="1:12" x14ac:dyDescent="0.3">
      <c r="A1844" s="126"/>
      <c r="B1844" s="126"/>
      <c r="C1844" s="126"/>
      <c r="D1844" s="126"/>
      <c r="E1844" s="126"/>
      <c r="F1844" s="126"/>
      <c r="G1844" s="126"/>
      <c r="H1844" s="126"/>
      <c r="I1844" s="126"/>
      <c r="J1844" s="126"/>
      <c r="K1844" s="126"/>
      <c r="L1844" s="126"/>
    </row>
    <row r="1845" spans="1:12" x14ac:dyDescent="0.3">
      <c r="A1845" s="126"/>
      <c r="B1845" s="126"/>
      <c r="C1845" s="126"/>
      <c r="D1845" s="126"/>
      <c r="E1845" s="126"/>
      <c r="F1845" s="126"/>
      <c r="G1845" s="126"/>
      <c r="H1845" s="126"/>
      <c r="I1845" s="126"/>
      <c r="J1845" s="126"/>
      <c r="K1845" s="126"/>
      <c r="L1845" s="126"/>
    </row>
    <row r="1846" spans="1:12" x14ac:dyDescent="0.3">
      <c r="A1846" s="126"/>
      <c r="B1846" s="126"/>
      <c r="C1846" s="126"/>
      <c r="D1846" s="126"/>
      <c r="E1846" s="126"/>
      <c r="F1846" s="126"/>
      <c r="G1846" s="126"/>
      <c r="H1846" s="126"/>
      <c r="I1846" s="126"/>
      <c r="J1846" s="126"/>
      <c r="K1846" s="126"/>
      <c r="L1846" s="126"/>
    </row>
    <row r="1847" spans="1:12" x14ac:dyDescent="0.3">
      <c r="A1847" s="126"/>
      <c r="B1847" s="126"/>
      <c r="C1847" s="126"/>
      <c r="D1847" s="126"/>
      <c r="E1847" s="126"/>
      <c r="F1847" s="126"/>
      <c r="G1847" s="126"/>
      <c r="H1847" s="126"/>
      <c r="I1847" s="126"/>
      <c r="J1847" s="126"/>
      <c r="K1847" s="126"/>
      <c r="L1847" s="126"/>
    </row>
    <row r="1848" spans="1:12" x14ac:dyDescent="0.3">
      <c r="A1848" s="126"/>
      <c r="B1848" s="126"/>
      <c r="C1848" s="126"/>
      <c r="D1848" s="126"/>
      <c r="E1848" s="126"/>
      <c r="F1848" s="126"/>
      <c r="G1848" s="126"/>
      <c r="H1848" s="126"/>
      <c r="I1848" s="126"/>
      <c r="J1848" s="126"/>
      <c r="K1848" s="126"/>
      <c r="L1848" s="126"/>
    </row>
    <row r="1849" spans="1:12" x14ac:dyDescent="0.3">
      <c r="A1849" s="126"/>
      <c r="B1849" s="126"/>
      <c r="C1849" s="126"/>
      <c r="D1849" s="126"/>
      <c r="E1849" s="126"/>
      <c r="F1849" s="126"/>
      <c r="G1849" s="126"/>
      <c r="H1849" s="126"/>
      <c r="I1849" s="126"/>
      <c r="J1849" s="126"/>
      <c r="K1849" s="126"/>
      <c r="L1849" s="126"/>
    </row>
    <row r="1850" spans="1:12" x14ac:dyDescent="0.3">
      <c r="A1850" s="126"/>
      <c r="B1850" s="126"/>
      <c r="C1850" s="126"/>
      <c r="D1850" s="126"/>
      <c r="E1850" s="126"/>
      <c r="F1850" s="126"/>
      <c r="G1850" s="126"/>
      <c r="H1850" s="126"/>
      <c r="I1850" s="126"/>
      <c r="J1850" s="126"/>
      <c r="K1850" s="126"/>
      <c r="L1850" s="126"/>
    </row>
    <row r="1851" spans="1:12" x14ac:dyDescent="0.3">
      <c r="A1851" s="126"/>
      <c r="B1851" s="126"/>
      <c r="C1851" s="126"/>
      <c r="D1851" s="126"/>
      <c r="E1851" s="126"/>
      <c r="F1851" s="126"/>
      <c r="G1851" s="126"/>
      <c r="H1851" s="126"/>
      <c r="I1851" s="126"/>
      <c r="J1851" s="126"/>
      <c r="K1851" s="126"/>
      <c r="L1851" s="126"/>
    </row>
    <row r="1852" spans="1:12" x14ac:dyDescent="0.3">
      <c r="A1852" s="126"/>
      <c r="B1852" s="126"/>
      <c r="C1852" s="126"/>
      <c r="D1852" s="126"/>
      <c r="E1852" s="126"/>
      <c r="F1852" s="126"/>
      <c r="G1852" s="126"/>
      <c r="H1852" s="126"/>
      <c r="I1852" s="126"/>
      <c r="J1852" s="126"/>
      <c r="K1852" s="126"/>
      <c r="L1852" s="126"/>
    </row>
    <row r="1853" spans="1:12" x14ac:dyDescent="0.3">
      <c r="A1853" s="126"/>
      <c r="B1853" s="126"/>
      <c r="C1853" s="126"/>
      <c r="D1853" s="126"/>
      <c r="E1853" s="126"/>
      <c r="F1853" s="126"/>
      <c r="G1853" s="126"/>
      <c r="H1853" s="126"/>
      <c r="I1853" s="126"/>
      <c r="J1853" s="126"/>
      <c r="K1853" s="126"/>
      <c r="L1853" s="126"/>
    </row>
    <row r="1854" spans="1:12" x14ac:dyDescent="0.3">
      <c r="A1854" s="126"/>
      <c r="B1854" s="126"/>
      <c r="C1854" s="126"/>
      <c r="D1854" s="126"/>
      <c r="E1854" s="126"/>
      <c r="F1854" s="126"/>
      <c r="G1854" s="126"/>
      <c r="H1854" s="126"/>
      <c r="I1854" s="126"/>
      <c r="J1854" s="126"/>
      <c r="K1854" s="126"/>
      <c r="L1854" s="126"/>
    </row>
    <row r="1855" spans="1:12" x14ac:dyDescent="0.3">
      <c r="A1855" s="126"/>
      <c r="B1855" s="126"/>
      <c r="C1855" s="126"/>
      <c r="D1855" s="126"/>
      <c r="E1855" s="126"/>
      <c r="F1855" s="126"/>
      <c r="G1855" s="126"/>
      <c r="H1855" s="126"/>
      <c r="I1855" s="126"/>
      <c r="J1855" s="126"/>
      <c r="K1855" s="126"/>
      <c r="L1855" s="126"/>
    </row>
    <row r="1856" spans="1:12" x14ac:dyDescent="0.3">
      <c r="A1856" s="126"/>
      <c r="B1856" s="126"/>
      <c r="C1856" s="126"/>
      <c r="D1856" s="126"/>
      <c r="E1856" s="126"/>
      <c r="F1856" s="126"/>
      <c r="G1856" s="126"/>
      <c r="H1856" s="126"/>
      <c r="I1856" s="126"/>
      <c r="J1856" s="126"/>
      <c r="K1856" s="126"/>
      <c r="L1856" s="126"/>
    </row>
    <row r="1857" spans="1:12" x14ac:dyDescent="0.3">
      <c r="A1857" s="126"/>
      <c r="B1857" s="126"/>
      <c r="C1857" s="126"/>
      <c r="D1857" s="126"/>
      <c r="E1857" s="126"/>
      <c r="F1857" s="126"/>
      <c r="G1857" s="126"/>
      <c r="H1857" s="126"/>
      <c r="I1857" s="126"/>
      <c r="J1857" s="126"/>
      <c r="K1857" s="126"/>
      <c r="L1857" s="126"/>
    </row>
    <row r="1858" spans="1:12" x14ac:dyDescent="0.3">
      <c r="A1858" s="126"/>
      <c r="B1858" s="126"/>
      <c r="C1858" s="126"/>
      <c r="D1858" s="126"/>
      <c r="E1858" s="126"/>
      <c r="F1858" s="126"/>
      <c r="G1858" s="126"/>
      <c r="H1858" s="126"/>
      <c r="I1858" s="126"/>
      <c r="J1858" s="126"/>
      <c r="K1858" s="126"/>
      <c r="L1858" s="126"/>
    </row>
    <row r="1859" spans="1:12" x14ac:dyDescent="0.3">
      <c r="A1859" s="126"/>
      <c r="B1859" s="126"/>
      <c r="C1859" s="126"/>
      <c r="D1859" s="126"/>
      <c r="E1859" s="126"/>
      <c r="F1859" s="126"/>
      <c r="G1859" s="126"/>
      <c r="H1859" s="126"/>
      <c r="I1859" s="126"/>
      <c r="J1859" s="126"/>
      <c r="K1859" s="126"/>
      <c r="L1859" s="126"/>
    </row>
    <row r="1860" spans="1:12" x14ac:dyDescent="0.3">
      <c r="A1860" s="126"/>
      <c r="B1860" s="126"/>
      <c r="C1860" s="126"/>
      <c r="D1860" s="126"/>
      <c r="E1860" s="126"/>
      <c r="F1860" s="126"/>
      <c r="G1860" s="126"/>
      <c r="H1860" s="126"/>
      <c r="I1860" s="126"/>
      <c r="J1860" s="126"/>
      <c r="K1860" s="126"/>
      <c r="L1860" s="126"/>
    </row>
    <row r="1861" spans="1:12" x14ac:dyDescent="0.3">
      <c r="A1861" s="126"/>
      <c r="B1861" s="126"/>
      <c r="C1861" s="126"/>
      <c r="D1861" s="126"/>
      <c r="E1861" s="126"/>
      <c r="F1861" s="126"/>
      <c r="G1861" s="126"/>
      <c r="H1861" s="126"/>
      <c r="I1861" s="126"/>
      <c r="J1861" s="126"/>
      <c r="K1861" s="126"/>
      <c r="L1861" s="126"/>
    </row>
    <row r="1862" spans="1:12" x14ac:dyDescent="0.3">
      <c r="A1862" s="126"/>
      <c r="B1862" s="126"/>
      <c r="C1862" s="126"/>
      <c r="D1862" s="126"/>
      <c r="E1862" s="126"/>
      <c r="F1862" s="126"/>
      <c r="G1862" s="126"/>
      <c r="H1862" s="126"/>
      <c r="I1862" s="126"/>
      <c r="J1862" s="126"/>
      <c r="K1862" s="126"/>
      <c r="L1862" s="126"/>
    </row>
    <row r="1863" spans="1:12" x14ac:dyDescent="0.3">
      <c r="A1863" s="126"/>
      <c r="B1863" s="126"/>
      <c r="C1863" s="126"/>
      <c r="D1863" s="126"/>
      <c r="E1863" s="126"/>
      <c r="F1863" s="126"/>
      <c r="G1863" s="126"/>
      <c r="H1863" s="126"/>
      <c r="I1863" s="126"/>
      <c r="J1863" s="126"/>
      <c r="K1863" s="126"/>
      <c r="L1863" s="126"/>
    </row>
    <row r="1864" spans="1:12" x14ac:dyDescent="0.3">
      <c r="A1864" s="126"/>
      <c r="B1864" s="126"/>
      <c r="C1864" s="126"/>
      <c r="D1864" s="126"/>
      <c r="E1864" s="126"/>
      <c r="F1864" s="126"/>
      <c r="G1864" s="126"/>
      <c r="H1864" s="126"/>
      <c r="I1864" s="126"/>
      <c r="J1864" s="126"/>
      <c r="K1864" s="126"/>
      <c r="L1864" s="126"/>
    </row>
    <row r="1865" spans="1:12" x14ac:dyDescent="0.3">
      <c r="A1865" s="126"/>
      <c r="B1865" s="126"/>
      <c r="C1865" s="126"/>
      <c r="D1865" s="126"/>
      <c r="E1865" s="126"/>
      <c r="F1865" s="126"/>
      <c r="G1865" s="126"/>
      <c r="H1865" s="126"/>
      <c r="I1865" s="126"/>
      <c r="J1865" s="126"/>
      <c r="K1865" s="126"/>
      <c r="L1865" s="126"/>
    </row>
    <row r="1866" spans="1:12" x14ac:dyDescent="0.3">
      <c r="A1866" s="126"/>
      <c r="B1866" s="126"/>
      <c r="C1866" s="126"/>
      <c r="D1866" s="126"/>
      <c r="E1866" s="126"/>
      <c r="F1866" s="126"/>
      <c r="G1866" s="126"/>
      <c r="H1866" s="126"/>
      <c r="I1866" s="126"/>
      <c r="J1866" s="126"/>
      <c r="K1866" s="126"/>
      <c r="L1866" s="126"/>
    </row>
    <row r="1867" spans="1:12" x14ac:dyDescent="0.3">
      <c r="A1867" s="126"/>
      <c r="B1867" s="126"/>
      <c r="C1867" s="126"/>
      <c r="D1867" s="126"/>
      <c r="E1867" s="126"/>
      <c r="F1867" s="126"/>
      <c r="G1867" s="126"/>
      <c r="H1867" s="126"/>
      <c r="I1867" s="126"/>
      <c r="J1867" s="126"/>
      <c r="K1867" s="126"/>
      <c r="L1867" s="126"/>
    </row>
    <row r="1868" spans="1:12" x14ac:dyDescent="0.3">
      <c r="A1868" s="126"/>
      <c r="B1868" s="126"/>
      <c r="C1868" s="126"/>
      <c r="D1868" s="126"/>
      <c r="E1868" s="126"/>
      <c r="F1868" s="126"/>
      <c r="G1868" s="126"/>
      <c r="H1868" s="126"/>
      <c r="I1868" s="126"/>
      <c r="J1868" s="126"/>
      <c r="K1868" s="126"/>
      <c r="L1868" s="126"/>
    </row>
    <row r="1869" spans="1:12" x14ac:dyDescent="0.3">
      <c r="A1869" s="126"/>
      <c r="B1869" s="126"/>
      <c r="C1869" s="126"/>
      <c r="D1869" s="126"/>
      <c r="E1869" s="126"/>
      <c r="F1869" s="126"/>
      <c r="G1869" s="126"/>
      <c r="H1869" s="126"/>
      <c r="I1869" s="126"/>
      <c r="J1869" s="126"/>
      <c r="K1869" s="126"/>
      <c r="L1869" s="126"/>
    </row>
    <row r="1870" spans="1:12" x14ac:dyDescent="0.3">
      <c r="A1870" s="126"/>
      <c r="B1870" s="126"/>
      <c r="C1870" s="126"/>
      <c r="D1870" s="126"/>
      <c r="E1870" s="126"/>
      <c r="F1870" s="126"/>
      <c r="G1870" s="126"/>
      <c r="H1870" s="126"/>
      <c r="I1870" s="126"/>
      <c r="J1870" s="126"/>
      <c r="K1870" s="126"/>
      <c r="L1870" s="126"/>
    </row>
    <row r="1871" spans="1:12" x14ac:dyDescent="0.3">
      <c r="A1871" s="126"/>
      <c r="B1871" s="126"/>
      <c r="C1871" s="126"/>
      <c r="D1871" s="126"/>
      <c r="E1871" s="126"/>
      <c r="F1871" s="126"/>
      <c r="G1871" s="126"/>
      <c r="H1871" s="126"/>
      <c r="I1871" s="126"/>
      <c r="J1871" s="126"/>
      <c r="K1871" s="126"/>
      <c r="L1871" s="126"/>
    </row>
    <row r="1872" spans="1:12" x14ac:dyDescent="0.3">
      <c r="A1872" s="126"/>
      <c r="B1872" s="126"/>
      <c r="C1872" s="126"/>
      <c r="D1872" s="126"/>
      <c r="E1872" s="126"/>
      <c r="F1872" s="126"/>
      <c r="G1872" s="126"/>
      <c r="H1872" s="126"/>
      <c r="I1872" s="126"/>
      <c r="J1872" s="126"/>
      <c r="K1872" s="126"/>
      <c r="L1872" s="126"/>
    </row>
    <row r="1873" spans="1:12" x14ac:dyDescent="0.3">
      <c r="A1873" s="126"/>
      <c r="B1873" s="126"/>
      <c r="C1873" s="126"/>
      <c r="D1873" s="126"/>
      <c r="E1873" s="126"/>
      <c r="F1873" s="126"/>
      <c r="G1873" s="126"/>
      <c r="H1873" s="126"/>
      <c r="I1873" s="126"/>
      <c r="J1873" s="126"/>
      <c r="K1873" s="126"/>
      <c r="L1873" s="126"/>
    </row>
    <row r="1874" spans="1:12" x14ac:dyDescent="0.3">
      <c r="A1874" s="126"/>
      <c r="B1874" s="126"/>
      <c r="C1874" s="126"/>
      <c r="D1874" s="126"/>
      <c r="E1874" s="126"/>
      <c r="F1874" s="126"/>
      <c r="G1874" s="126"/>
      <c r="H1874" s="126"/>
      <c r="I1874" s="126"/>
      <c r="J1874" s="126"/>
      <c r="K1874" s="126"/>
      <c r="L1874" s="126"/>
    </row>
    <row r="1875" spans="1:12" x14ac:dyDescent="0.3">
      <c r="A1875" s="126"/>
      <c r="B1875" s="126"/>
      <c r="C1875" s="126"/>
      <c r="D1875" s="126"/>
      <c r="E1875" s="126"/>
      <c r="F1875" s="126"/>
      <c r="G1875" s="126"/>
      <c r="H1875" s="126"/>
      <c r="I1875" s="126"/>
      <c r="J1875" s="126"/>
      <c r="K1875" s="126"/>
      <c r="L1875" s="126"/>
    </row>
    <row r="1876" spans="1:12" x14ac:dyDescent="0.3">
      <c r="A1876" s="126"/>
      <c r="B1876" s="126"/>
      <c r="C1876" s="126"/>
      <c r="D1876" s="126"/>
      <c r="E1876" s="126"/>
      <c r="F1876" s="126"/>
      <c r="G1876" s="126"/>
      <c r="H1876" s="126"/>
      <c r="I1876" s="126"/>
      <c r="J1876" s="126"/>
      <c r="K1876" s="126"/>
      <c r="L1876" s="126"/>
    </row>
    <row r="1877" spans="1:12" x14ac:dyDescent="0.3">
      <c r="A1877" s="126"/>
      <c r="B1877" s="126"/>
      <c r="C1877" s="126"/>
      <c r="D1877" s="126"/>
      <c r="E1877" s="126"/>
      <c r="F1877" s="126"/>
      <c r="G1877" s="126"/>
      <c r="H1877" s="126"/>
      <c r="I1877" s="126"/>
      <c r="J1877" s="126"/>
      <c r="K1877" s="126"/>
      <c r="L1877" s="126"/>
    </row>
    <row r="1878" spans="1:12" x14ac:dyDescent="0.3">
      <c r="A1878" s="126"/>
      <c r="B1878" s="126"/>
      <c r="C1878" s="126"/>
      <c r="D1878" s="126"/>
      <c r="E1878" s="126"/>
      <c r="F1878" s="126"/>
      <c r="G1878" s="126"/>
      <c r="H1878" s="126"/>
      <c r="I1878" s="126"/>
      <c r="J1878" s="126"/>
      <c r="K1878" s="126"/>
      <c r="L1878" s="126"/>
    </row>
    <row r="1879" spans="1:12" x14ac:dyDescent="0.3">
      <c r="A1879" s="126"/>
      <c r="B1879" s="126"/>
      <c r="C1879" s="126"/>
      <c r="D1879" s="126"/>
      <c r="E1879" s="126"/>
      <c r="F1879" s="126"/>
      <c r="G1879" s="126"/>
      <c r="H1879" s="126"/>
      <c r="I1879" s="126"/>
      <c r="J1879" s="126"/>
      <c r="K1879" s="126"/>
      <c r="L1879" s="126"/>
    </row>
    <row r="1880" spans="1:12" x14ac:dyDescent="0.3">
      <c r="A1880" s="126"/>
      <c r="B1880" s="126"/>
      <c r="C1880" s="126"/>
      <c r="D1880" s="126"/>
      <c r="E1880" s="126"/>
      <c r="F1880" s="126"/>
      <c r="G1880" s="126"/>
      <c r="H1880" s="126"/>
      <c r="I1880" s="126"/>
      <c r="J1880" s="126"/>
      <c r="K1880" s="126"/>
      <c r="L1880" s="126"/>
    </row>
    <row r="1881" spans="1:12" x14ac:dyDescent="0.3">
      <c r="A1881" s="126"/>
      <c r="B1881" s="126"/>
      <c r="C1881" s="126"/>
      <c r="D1881" s="126"/>
      <c r="E1881" s="126"/>
      <c r="F1881" s="126"/>
      <c r="G1881" s="126"/>
      <c r="H1881" s="126"/>
      <c r="I1881" s="126"/>
      <c r="J1881" s="126"/>
      <c r="K1881" s="126"/>
      <c r="L1881" s="126"/>
    </row>
    <row r="1882" spans="1:12" x14ac:dyDescent="0.3">
      <c r="A1882" s="126"/>
      <c r="B1882" s="126"/>
      <c r="C1882" s="126"/>
      <c r="D1882" s="126"/>
      <c r="E1882" s="126"/>
      <c r="F1882" s="126"/>
      <c r="G1882" s="126"/>
      <c r="H1882" s="126"/>
      <c r="I1882" s="126"/>
      <c r="J1882" s="126"/>
      <c r="K1882" s="126"/>
      <c r="L1882" s="126"/>
    </row>
    <row r="1883" spans="1:12" x14ac:dyDescent="0.3">
      <c r="A1883" s="126"/>
      <c r="B1883" s="126"/>
      <c r="C1883" s="126"/>
      <c r="D1883" s="126"/>
      <c r="E1883" s="126"/>
      <c r="F1883" s="126"/>
      <c r="G1883" s="126"/>
      <c r="H1883" s="126"/>
      <c r="I1883" s="126"/>
      <c r="J1883" s="126"/>
      <c r="K1883" s="126"/>
      <c r="L1883" s="126"/>
    </row>
    <row r="1884" spans="1:12" x14ac:dyDescent="0.3">
      <c r="A1884" s="126"/>
      <c r="B1884" s="126"/>
      <c r="C1884" s="126"/>
      <c r="D1884" s="126"/>
      <c r="E1884" s="126"/>
      <c r="F1884" s="126"/>
      <c r="G1884" s="126"/>
      <c r="H1884" s="126"/>
      <c r="I1884" s="126"/>
      <c r="J1884" s="126"/>
      <c r="K1884" s="126"/>
      <c r="L1884" s="126"/>
    </row>
    <row r="1885" spans="1:12" x14ac:dyDescent="0.3">
      <c r="A1885" s="126"/>
      <c r="B1885" s="126"/>
      <c r="C1885" s="126"/>
      <c r="D1885" s="126"/>
      <c r="E1885" s="126"/>
      <c r="F1885" s="126"/>
      <c r="G1885" s="126"/>
      <c r="H1885" s="126"/>
      <c r="I1885" s="126"/>
      <c r="J1885" s="126"/>
      <c r="K1885" s="126"/>
      <c r="L1885" s="126"/>
    </row>
    <row r="1886" spans="1:12" x14ac:dyDescent="0.3">
      <c r="A1886" s="126"/>
      <c r="B1886" s="126"/>
      <c r="C1886" s="126"/>
      <c r="D1886" s="126"/>
      <c r="E1886" s="126"/>
      <c r="F1886" s="126"/>
      <c r="G1886" s="126"/>
      <c r="H1886" s="126"/>
      <c r="I1886" s="126"/>
      <c r="J1886" s="126"/>
      <c r="K1886" s="126"/>
      <c r="L1886" s="126"/>
    </row>
    <row r="1887" spans="1:12" x14ac:dyDescent="0.3">
      <c r="A1887" s="126"/>
      <c r="B1887" s="126"/>
      <c r="C1887" s="126"/>
      <c r="D1887" s="126"/>
      <c r="E1887" s="126"/>
      <c r="F1887" s="126"/>
      <c r="G1887" s="126"/>
      <c r="H1887" s="126"/>
      <c r="I1887" s="126"/>
      <c r="J1887" s="126"/>
      <c r="K1887" s="126"/>
      <c r="L1887" s="126"/>
    </row>
    <row r="1888" spans="1:12" x14ac:dyDescent="0.3">
      <c r="A1888" s="126"/>
      <c r="B1888" s="126"/>
      <c r="C1888" s="126"/>
      <c r="D1888" s="126"/>
      <c r="E1888" s="126"/>
      <c r="F1888" s="126"/>
      <c r="G1888" s="126"/>
      <c r="H1888" s="126"/>
      <c r="I1888" s="126"/>
      <c r="J1888" s="126"/>
      <c r="K1888" s="126"/>
      <c r="L1888" s="126"/>
    </row>
    <row r="1889" spans="1:12" x14ac:dyDescent="0.3">
      <c r="A1889" s="126"/>
      <c r="B1889" s="126"/>
      <c r="C1889" s="126"/>
      <c r="D1889" s="126"/>
      <c r="E1889" s="126"/>
      <c r="F1889" s="126"/>
      <c r="G1889" s="126"/>
      <c r="H1889" s="126"/>
      <c r="I1889" s="126"/>
      <c r="J1889" s="126"/>
      <c r="K1889" s="126"/>
      <c r="L1889" s="126"/>
    </row>
    <row r="1890" spans="1:12" x14ac:dyDescent="0.3">
      <c r="A1890" s="126"/>
      <c r="B1890" s="126"/>
      <c r="C1890" s="126"/>
      <c r="D1890" s="126"/>
      <c r="E1890" s="126"/>
      <c r="F1890" s="126"/>
      <c r="G1890" s="126"/>
      <c r="H1890" s="126"/>
      <c r="I1890" s="126"/>
      <c r="J1890" s="126"/>
      <c r="K1890" s="126"/>
      <c r="L1890" s="126"/>
    </row>
    <row r="1891" spans="1:12" x14ac:dyDescent="0.3">
      <c r="A1891" s="126"/>
      <c r="B1891" s="126"/>
      <c r="C1891" s="126"/>
      <c r="D1891" s="126"/>
      <c r="E1891" s="126"/>
      <c r="F1891" s="126"/>
      <c r="G1891" s="126"/>
      <c r="H1891" s="126"/>
      <c r="I1891" s="126"/>
      <c r="J1891" s="126"/>
      <c r="K1891" s="126"/>
      <c r="L1891" s="126"/>
    </row>
    <row r="1892" spans="1:12" x14ac:dyDescent="0.3">
      <c r="A1892" s="126"/>
      <c r="B1892" s="126"/>
      <c r="C1892" s="126"/>
      <c r="D1892" s="126"/>
      <c r="E1892" s="126"/>
      <c r="F1892" s="126"/>
      <c r="G1892" s="126"/>
      <c r="H1892" s="126"/>
      <c r="I1892" s="126"/>
      <c r="J1892" s="126"/>
      <c r="K1892" s="126"/>
      <c r="L1892" s="126"/>
    </row>
    <row r="1893" spans="1:12" x14ac:dyDescent="0.3">
      <c r="A1893" s="126"/>
      <c r="B1893" s="126"/>
      <c r="C1893" s="126"/>
      <c r="D1893" s="126"/>
      <c r="E1893" s="126"/>
      <c r="F1893" s="126"/>
      <c r="G1893" s="126"/>
      <c r="H1893" s="126"/>
      <c r="I1893" s="126"/>
      <c r="J1893" s="126"/>
      <c r="K1893" s="126"/>
      <c r="L1893" s="126"/>
    </row>
    <row r="1894" spans="1:12" x14ac:dyDescent="0.3">
      <c r="A1894" s="126"/>
      <c r="B1894" s="126"/>
      <c r="C1894" s="126"/>
      <c r="D1894" s="126"/>
      <c r="E1894" s="126"/>
      <c r="F1894" s="126"/>
      <c r="G1894" s="126"/>
      <c r="H1894" s="126"/>
      <c r="I1894" s="126"/>
      <c r="J1894" s="126"/>
      <c r="K1894" s="126"/>
      <c r="L1894" s="126"/>
    </row>
    <row r="1895" spans="1:12" x14ac:dyDescent="0.3">
      <c r="A1895" s="126"/>
      <c r="B1895" s="126"/>
      <c r="C1895" s="126"/>
      <c r="D1895" s="126"/>
      <c r="E1895" s="126"/>
      <c r="F1895" s="126"/>
      <c r="G1895" s="126"/>
      <c r="H1895" s="126"/>
      <c r="I1895" s="126"/>
      <c r="J1895" s="126"/>
      <c r="K1895" s="126"/>
      <c r="L1895" s="126"/>
    </row>
    <row r="1896" spans="1:12" x14ac:dyDescent="0.3">
      <c r="A1896" s="126"/>
      <c r="B1896" s="126"/>
      <c r="C1896" s="126"/>
      <c r="D1896" s="126"/>
      <c r="E1896" s="126"/>
      <c r="F1896" s="126"/>
      <c r="G1896" s="126"/>
      <c r="H1896" s="126"/>
      <c r="I1896" s="126"/>
      <c r="J1896" s="126"/>
      <c r="K1896" s="126"/>
      <c r="L1896" s="126"/>
    </row>
    <row r="1897" spans="1:12" x14ac:dyDescent="0.3">
      <c r="A1897" s="126"/>
      <c r="B1897" s="126"/>
      <c r="C1897" s="126"/>
      <c r="D1897" s="126"/>
      <c r="E1897" s="126"/>
      <c r="F1897" s="126"/>
      <c r="G1897" s="126"/>
      <c r="H1897" s="126"/>
      <c r="I1897" s="126"/>
      <c r="J1897" s="126"/>
      <c r="K1897" s="126"/>
      <c r="L1897" s="126"/>
    </row>
    <row r="1898" spans="1:12" x14ac:dyDescent="0.3">
      <c r="A1898" s="126"/>
      <c r="B1898" s="126"/>
      <c r="C1898" s="126"/>
      <c r="D1898" s="126"/>
      <c r="E1898" s="126"/>
      <c r="F1898" s="126"/>
      <c r="G1898" s="126"/>
      <c r="H1898" s="126"/>
      <c r="I1898" s="126"/>
      <c r="J1898" s="126"/>
      <c r="K1898" s="126"/>
      <c r="L1898" s="126"/>
    </row>
    <row r="1899" spans="1:12" x14ac:dyDescent="0.3">
      <c r="A1899" s="126"/>
      <c r="B1899" s="126"/>
      <c r="C1899" s="126"/>
      <c r="D1899" s="126"/>
      <c r="E1899" s="126"/>
      <c r="F1899" s="126"/>
      <c r="G1899" s="126"/>
      <c r="H1899" s="126"/>
      <c r="I1899" s="126"/>
      <c r="J1899" s="126"/>
      <c r="K1899" s="126"/>
      <c r="L1899" s="126"/>
    </row>
    <row r="1900" spans="1:12" x14ac:dyDescent="0.3">
      <c r="A1900" s="126"/>
      <c r="B1900" s="126"/>
      <c r="C1900" s="126"/>
      <c r="D1900" s="126"/>
      <c r="E1900" s="126"/>
      <c r="F1900" s="126"/>
      <c r="G1900" s="126"/>
      <c r="H1900" s="126"/>
      <c r="I1900" s="126"/>
      <c r="J1900" s="126"/>
      <c r="K1900" s="126"/>
      <c r="L1900" s="126"/>
    </row>
    <row r="1901" spans="1:12" x14ac:dyDescent="0.3">
      <c r="A1901" s="126"/>
      <c r="B1901" s="126"/>
      <c r="C1901" s="126"/>
      <c r="D1901" s="126"/>
      <c r="E1901" s="126"/>
      <c r="F1901" s="126"/>
      <c r="G1901" s="126"/>
      <c r="H1901" s="126"/>
      <c r="I1901" s="126"/>
      <c r="J1901" s="126"/>
      <c r="K1901" s="126"/>
      <c r="L1901" s="126"/>
    </row>
    <row r="1902" spans="1:12" x14ac:dyDescent="0.3">
      <c r="A1902" s="126"/>
      <c r="B1902" s="126"/>
      <c r="C1902" s="126"/>
      <c r="D1902" s="126"/>
      <c r="E1902" s="126"/>
      <c r="F1902" s="126"/>
      <c r="G1902" s="126"/>
      <c r="H1902" s="126"/>
      <c r="I1902" s="126"/>
      <c r="J1902" s="126"/>
      <c r="K1902" s="126"/>
      <c r="L1902" s="126"/>
    </row>
    <row r="1903" spans="1:12" x14ac:dyDescent="0.3">
      <c r="A1903" s="126"/>
      <c r="B1903" s="126"/>
      <c r="C1903" s="126"/>
      <c r="D1903" s="126"/>
      <c r="E1903" s="126"/>
      <c r="F1903" s="126"/>
      <c r="G1903" s="126"/>
      <c r="H1903" s="126"/>
      <c r="I1903" s="126"/>
      <c r="J1903" s="126"/>
      <c r="K1903" s="126"/>
      <c r="L1903" s="126"/>
    </row>
    <row r="1904" spans="1:12" x14ac:dyDescent="0.3">
      <c r="A1904" s="126"/>
      <c r="B1904" s="126"/>
      <c r="C1904" s="126"/>
      <c r="D1904" s="126"/>
      <c r="E1904" s="126"/>
      <c r="F1904" s="126"/>
      <c r="G1904" s="126"/>
      <c r="H1904" s="126"/>
      <c r="I1904" s="126"/>
      <c r="J1904" s="126"/>
      <c r="K1904" s="126"/>
      <c r="L1904" s="126"/>
    </row>
    <row r="1905" spans="1:12" x14ac:dyDescent="0.3">
      <c r="A1905" s="126"/>
      <c r="B1905" s="126"/>
      <c r="C1905" s="126"/>
      <c r="D1905" s="126"/>
      <c r="E1905" s="126"/>
      <c r="F1905" s="126"/>
      <c r="G1905" s="126"/>
      <c r="H1905" s="126"/>
      <c r="I1905" s="126"/>
      <c r="J1905" s="126"/>
      <c r="K1905" s="126"/>
      <c r="L1905" s="126"/>
    </row>
    <row r="1906" spans="1:12" x14ac:dyDescent="0.3">
      <c r="A1906" s="126"/>
      <c r="B1906" s="126"/>
      <c r="C1906" s="126"/>
      <c r="D1906" s="126"/>
      <c r="E1906" s="126"/>
      <c r="F1906" s="126"/>
      <c r="G1906" s="126"/>
      <c r="H1906" s="126"/>
      <c r="I1906" s="126"/>
      <c r="J1906" s="126"/>
      <c r="K1906" s="126"/>
      <c r="L1906" s="126"/>
    </row>
    <row r="1907" spans="1:12" x14ac:dyDescent="0.3">
      <c r="A1907" s="126"/>
      <c r="B1907" s="126"/>
      <c r="C1907" s="126"/>
      <c r="D1907" s="126"/>
      <c r="E1907" s="126"/>
      <c r="F1907" s="126"/>
      <c r="G1907" s="126"/>
      <c r="H1907" s="126"/>
      <c r="I1907" s="126"/>
      <c r="J1907" s="126"/>
      <c r="K1907" s="126"/>
      <c r="L1907" s="126"/>
    </row>
    <row r="1908" spans="1:12" x14ac:dyDescent="0.3">
      <c r="A1908" s="126"/>
      <c r="B1908" s="126"/>
      <c r="C1908" s="126"/>
      <c r="D1908" s="126"/>
      <c r="E1908" s="126"/>
      <c r="F1908" s="126"/>
      <c r="G1908" s="126"/>
      <c r="H1908" s="126"/>
      <c r="I1908" s="126"/>
      <c r="J1908" s="126"/>
      <c r="K1908" s="126"/>
      <c r="L1908" s="126"/>
    </row>
    <row r="1909" spans="1:12" x14ac:dyDescent="0.3">
      <c r="A1909" s="126"/>
      <c r="B1909" s="126"/>
      <c r="C1909" s="126"/>
      <c r="D1909" s="126"/>
      <c r="E1909" s="126"/>
      <c r="F1909" s="126"/>
      <c r="G1909" s="126"/>
      <c r="H1909" s="126"/>
      <c r="I1909" s="126"/>
      <c r="J1909" s="126"/>
      <c r="K1909" s="126"/>
      <c r="L1909" s="126"/>
    </row>
    <row r="1910" spans="1:12" x14ac:dyDescent="0.3">
      <c r="A1910" s="126"/>
      <c r="B1910" s="126"/>
      <c r="C1910" s="126"/>
      <c r="D1910" s="126"/>
      <c r="E1910" s="126"/>
      <c r="F1910" s="126"/>
      <c r="G1910" s="126"/>
      <c r="H1910" s="126"/>
      <c r="I1910" s="126"/>
      <c r="J1910" s="126"/>
      <c r="K1910" s="126"/>
      <c r="L1910" s="126"/>
    </row>
    <row r="1911" spans="1:12" x14ac:dyDescent="0.3">
      <c r="A1911" s="126"/>
      <c r="B1911" s="126"/>
      <c r="C1911" s="126"/>
      <c r="D1911" s="126"/>
      <c r="E1911" s="126"/>
      <c r="F1911" s="126"/>
      <c r="G1911" s="126"/>
      <c r="H1911" s="126"/>
      <c r="I1911" s="126"/>
      <c r="J1911" s="126"/>
      <c r="K1911" s="126"/>
      <c r="L1911" s="126"/>
    </row>
    <row r="1912" spans="1:12" x14ac:dyDescent="0.3">
      <c r="A1912" s="126"/>
      <c r="B1912" s="126"/>
      <c r="C1912" s="126"/>
      <c r="D1912" s="126"/>
      <c r="E1912" s="126"/>
      <c r="F1912" s="126"/>
      <c r="G1912" s="126"/>
      <c r="H1912" s="126"/>
      <c r="I1912" s="126"/>
      <c r="J1912" s="126"/>
      <c r="K1912" s="126"/>
      <c r="L1912" s="126"/>
    </row>
    <row r="1913" spans="1:12" x14ac:dyDescent="0.3">
      <c r="A1913" s="126"/>
      <c r="B1913" s="126"/>
      <c r="C1913" s="126"/>
      <c r="D1913" s="126"/>
      <c r="E1913" s="126"/>
      <c r="F1913" s="126"/>
      <c r="G1913" s="126"/>
      <c r="H1913" s="126"/>
      <c r="I1913" s="126"/>
      <c r="J1913" s="126"/>
      <c r="K1913" s="126"/>
      <c r="L1913" s="126"/>
    </row>
    <row r="1914" spans="1:12" x14ac:dyDescent="0.3">
      <c r="A1914" s="126"/>
      <c r="B1914" s="126"/>
      <c r="C1914" s="126"/>
      <c r="D1914" s="126"/>
      <c r="E1914" s="126"/>
      <c r="F1914" s="126"/>
      <c r="G1914" s="126"/>
      <c r="H1914" s="126"/>
      <c r="I1914" s="126"/>
      <c r="J1914" s="126"/>
      <c r="K1914" s="126"/>
      <c r="L1914" s="126"/>
    </row>
    <row r="1915" spans="1:12" x14ac:dyDescent="0.3">
      <c r="A1915" s="126"/>
      <c r="B1915" s="126"/>
      <c r="C1915" s="126"/>
      <c r="D1915" s="126"/>
      <c r="E1915" s="126"/>
      <c r="F1915" s="126"/>
      <c r="G1915" s="126"/>
      <c r="H1915" s="126"/>
      <c r="I1915" s="126"/>
      <c r="J1915" s="126"/>
      <c r="K1915" s="126"/>
      <c r="L1915" s="126"/>
    </row>
    <row r="1916" spans="1:12" x14ac:dyDescent="0.3">
      <c r="A1916" s="126"/>
      <c r="B1916" s="126"/>
      <c r="C1916" s="126"/>
      <c r="D1916" s="126"/>
      <c r="E1916" s="126"/>
      <c r="F1916" s="126"/>
      <c r="G1916" s="126"/>
      <c r="H1916" s="126"/>
      <c r="I1916" s="126"/>
      <c r="J1916" s="126"/>
      <c r="K1916" s="126"/>
      <c r="L1916" s="126"/>
    </row>
    <row r="1917" spans="1:12" x14ac:dyDescent="0.3">
      <c r="A1917" s="126"/>
      <c r="B1917" s="126"/>
      <c r="C1917" s="126"/>
      <c r="D1917" s="126"/>
      <c r="E1917" s="126"/>
      <c r="F1917" s="126"/>
      <c r="G1917" s="126"/>
      <c r="H1917" s="126"/>
      <c r="I1917" s="126"/>
      <c r="J1917" s="126"/>
      <c r="K1917" s="126"/>
      <c r="L1917" s="126"/>
    </row>
    <row r="1918" spans="1:12" x14ac:dyDescent="0.3">
      <c r="A1918" s="126"/>
      <c r="B1918" s="126"/>
      <c r="C1918" s="126"/>
      <c r="D1918" s="126"/>
      <c r="E1918" s="126"/>
      <c r="F1918" s="126"/>
      <c r="G1918" s="126"/>
      <c r="H1918" s="126"/>
      <c r="I1918" s="126"/>
      <c r="J1918" s="126"/>
      <c r="K1918" s="126"/>
      <c r="L1918" s="126"/>
    </row>
    <row r="1919" spans="1:12" x14ac:dyDescent="0.3">
      <c r="A1919" s="126"/>
      <c r="B1919" s="126"/>
      <c r="C1919" s="126"/>
      <c r="D1919" s="126"/>
      <c r="E1919" s="126"/>
      <c r="F1919" s="126"/>
      <c r="G1919" s="126"/>
      <c r="H1919" s="126"/>
      <c r="I1919" s="126"/>
      <c r="J1919" s="126"/>
      <c r="K1919" s="126"/>
      <c r="L1919" s="126"/>
    </row>
    <row r="1920" spans="1:12" x14ac:dyDescent="0.3">
      <c r="A1920" s="126"/>
      <c r="B1920" s="126"/>
      <c r="C1920" s="126"/>
      <c r="D1920" s="126"/>
      <c r="E1920" s="126"/>
      <c r="F1920" s="126"/>
      <c r="G1920" s="126"/>
      <c r="H1920" s="126"/>
      <c r="I1920" s="126"/>
      <c r="J1920" s="126"/>
      <c r="K1920" s="126"/>
      <c r="L1920" s="126"/>
    </row>
    <row r="1921" spans="1:12" x14ac:dyDescent="0.3">
      <c r="A1921" s="126"/>
      <c r="B1921" s="126"/>
      <c r="C1921" s="126"/>
      <c r="D1921" s="126"/>
      <c r="E1921" s="126"/>
      <c r="F1921" s="126"/>
      <c r="G1921" s="126"/>
      <c r="H1921" s="126"/>
      <c r="I1921" s="126"/>
      <c r="J1921" s="126"/>
      <c r="K1921" s="126"/>
      <c r="L1921" s="126"/>
    </row>
    <row r="1922" spans="1:12" x14ac:dyDescent="0.3">
      <c r="A1922" s="126"/>
      <c r="B1922" s="126"/>
      <c r="C1922" s="126"/>
      <c r="D1922" s="126"/>
      <c r="E1922" s="126"/>
      <c r="F1922" s="126"/>
      <c r="G1922" s="126"/>
      <c r="H1922" s="126"/>
      <c r="I1922" s="126"/>
      <c r="J1922" s="126"/>
      <c r="K1922" s="126"/>
      <c r="L1922" s="126"/>
    </row>
    <row r="1923" spans="1:12" x14ac:dyDescent="0.3">
      <c r="A1923" s="126"/>
      <c r="B1923" s="126"/>
      <c r="C1923" s="126"/>
      <c r="D1923" s="126"/>
      <c r="E1923" s="126"/>
      <c r="F1923" s="126"/>
      <c r="G1923" s="126"/>
      <c r="H1923" s="126"/>
      <c r="I1923" s="126"/>
      <c r="J1923" s="126"/>
      <c r="K1923" s="126"/>
      <c r="L1923" s="126"/>
    </row>
    <row r="1924" spans="1:12" x14ac:dyDescent="0.3">
      <c r="A1924" s="126"/>
      <c r="B1924" s="126"/>
      <c r="C1924" s="126"/>
      <c r="D1924" s="126"/>
      <c r="E1924" s="126"/>
      <c r="F1924" s="126"/>
      <c r="G1924" s="126"/>
      <c r="H1924" s="126"/>
      <c r="I1924" s="126"/>
      <c r="J1924" s="126"/>
      <c r="K1924" s="126"/>
      <c r="L1924" s="126"/>
    </row>
    <row r="1925" spans="1:12" x14ac:dyDescent="0.3">
      <c r="A1925" s="126"/>
      <c r="B1925" s="126"/>
      <c r="C1925" s="126"/>
      <c r="D1925" s="126"/>
      <c r="E1925" s="126"/>
      <c r="F1925" s="126"/>
      <c r="G1925" s="126"/>
      <c r="H1925" s="126"/>
      <c r="I1925" s="126"/>
      <c r="J1925" s="126"/>
      <c r="K1925" s="126"/>
      <c r="L1925" s="126"/>
    </row>
    <row r="1926" spans="1:12" x14ac:dyDescent="0.3">
      <c r="A1926" s="126"/>
      <c r="B1926" s="126"/>
      <c r="C1926" s="126"/>
      <c r="D1926" s="126"/>
      <c r="E1926" s="126"/>
      <c r="F1926" s="126"/>
      <c r="G1926" s="126"/>
      <c r="H1926" s="126"/>
      <c r="I1926" s="126"/>
      <c r="J1926" s="126"/>
      <c r="K1926" s="126"/>
      <c r="L1926" s="126"/>
    </row>
    <row r="1927" spans="1:12" x14ac:dyDescent="0.3">
      <c r="A1927" s="126"/>
      <c r="B1927" s="126"/>
      <c r="C1927" s="126"/>
      <c r="D1927" s="126"/>
      <c r="E1927" s="126"/>
      <c r="F1927" s="126"/>
      <c r="G1927" s="126"/>
      <c r="H1927" s="126"/>
      <c r="I1927" s="126"/>
      <c r="J1927" s="126"/>
      <c r="K1927" s="126"/>
      <c r="L1927" s="126"/>
    </row>
    <row r="1928" spans="1:12" x14ac:dyDescent="0.3">
      <c r="A1928" s="126"/>
      <c r="B1928" s="126"/>
      <c r="C1928" s="126"/>
      <c r="D1928" s="126"/>
      <c r="E1928" s="126"/>
      <c r="F1928" s="126"/>
      <c r="G1928" s="126"/>
      <c r="H1928" s="126"/>
      <c r="I1928" s="126"/>
      <c r="J1928" s="126"/>
      <c r="K1928" s="126"/>
      <c r="L1928" s="126"/>
    </row>
    <row r="1929" spans="1:12" x14ac:dyDescent="0.3">
      <c r="A1929" s="126"/>
      <c r="B1929" s="126"/>
      <c r="C1929" s="126"/>
      <c r="D1929" s="126"/>
      <c r="E1929" s="126"/>
      <c r="F1929" s="126"/>
      <c r="G1929" s="126"/>
      <c r="H1929" s="126"/>
      <c r="I1929" s="126"/>
      <c r="J1929" s="126"/>
      <c r="K1929" s="126"/>
      <c r="L1929" s="126"/>
    </row>
    <row r="1930" spans="1:12" x14ac:dyDescent="0.3">
      <c r="A1930" s="126"/>
      <c r="B1930" s="126"/>
      <c r="C1930" s="126"/>
      <c r="D1930" s="126"/>
      <c r="E1930" s="126"/>
      <c r="F1930" s="126"/>
      <c r="G1930" s="126"/>
      <c r="H1930" s="126"/>
      <c r="I1930" s="126"/>
      <c r="J1930" s="126"/>
      <c r="K1930" s="126"/>
      <c r="L1930" s="126"/>
    </row>
    <row r="1931" spans="1:12" x14ac:dyDescent="0.3">
      <c r="A1931" s="126"/>
      <c r="B1931" s="126"/>
      <c r="C1931" s="126"/>
      <c r="D1931" s="126"/>
      <c r="E1931" s="126"/>
      <c r="F1931" s="126"/>
      <c r="G1931" s="126"/>
      <c r="H1931" s="126"/>
      <c r="I1931" s="126"/>
      <c r="J1931" s="126"/>
      <c r="K1931" s="126"/>
      <c r="L1931" s="126"/>
    </row>
    <row r="1932" spans="1:12" x14ac:dyDescent="0.3">
      <c r="A1932" s="126"/>
      <c r="B1932" s="126"/>
      <c r="C1932" s="126"/>
      <c r="D1932" s="126"/>
      <c r="E1932" s="126"/>
      <c r="F1932" s="126"/>
      <c r="G1932" s="126"/>
      <c r="H1932" s="126"/>
      <c r="I1932" s="126"/>
      <c r="J1932" s="126"/>
      <c r="K1932" s="126"/>
      <c r="L1932" s="126"/>
    </row>
    <row r="1933" spans="1:12" x14ac:dyDescent="0.3">
      <c r="A1933" s="126"/>
      <c r="B1933" s="126"/>
      <c r="C1933" s="126"/>
      <c r="D1933" s="126"/>
      <c r="E1933" s="126"/>
      <c r="F1933" s="126"/>
      <c r="G1933" s="126"/>
      <c r="H1933" s="126"/>
      <c r="I1933" s="126"/>
      <c r="J1933" s="126"/>
      <c r="K1933" s="126"/>
      <c r="L1933" s="126"/>
    </row>
    <row r="1934" spans="1:12" x14ac:dyDescent="0.3">
      <c r="A1934" s="126"/>
      <c r="B1934" s="126"/>
      <c r="C1934" s="126"/>
      <c r="D1934" s="126"/>
      <c r="E1934" s="126"/>
      <c r="F1934" s="126"/>
      <c r="G1934" s="126"/>
      <c r="H1934" s="126"/>
      <c r="I1934" s="126"/>
      <c r="J1934" s="126"/>
      <c r="K1934" s="126"/>
      <c r="L1934" s="126"/>
    </row>
    <row r="1935" spans="1:12" x14ac:dyDescent="0.3">
      <c r="A1935" s="126"/>
      <c r="B1935" s="126"/>
      <c r="C1935" s="126"/>
      <c r="D1935" s="126"/>
      <c r="E1935" s="126"/>
      <c r="F1935" s="126"/>
      <c r="G1935" s="126"/>
      <c r="H1935" s="126"/>
      <c r="I1935" s="126"/>
      <c r="J1935" s="126"/>
      <c r="K1935" s="126"/>
      <c r="L1935" s="126"/>
    </row>
    <row r="1936" spans="1:12" x14ac:dyDescent="0.3">
      <c r="A1936" s="126"/>
      <c r="B1936" s="126"/>
      <c r="C1936" s="126"/>
      <c r="D1936" s="126"/>
      <c r="E1936" s="126"/>
      <c r="F1936" s="126"/>
      <c r="G1936" s="126"/>
      <c r="H1936" s="126"/>
      <c r="I1936" s="126"/>
      <c r="J1936" s="126"/>
      <c r="K1936" s="126"/>
      <c r="L1936" s="126"/>
    </row>
    <row r="1937" spans="1:12" x14ac:dyDescent="0.3">
      <c r="A1937" s="126"/>
      <c r="B1937" s="126"/>
      <c r="C1937" s="126"/>
      <c r="D1937" s="126"/>
      <c r="E1937" s="126"/>
      <c r="F1937" s="126"/>
      <c r="G1937" s="126"/>
      <c r="H1937" s="126"/>
      <c r="I1937" s="126"/>
      <c r="J1937" s="126"/>
      <c r="K1937" s="126"/>
      <c r="L1937" s="126"/>
    </row>
    <row r="1938" spans="1:12" x14ac:dyDescent="0.3">
      <c r="A1938" s="126"/>
      <c r="B1938" s="126"/>
      <c r="C1938" s="126"/>
      <c r="D1938" s="126"/>
      <c r="E1938" s="126"/>
      <c r="F1938" s="126"/>
      <c r="G1938" s="126"/>
      <c r="H1938" s="126"/>
      <c r="I1938" s="126"/>
      <c r="J1938" s="126"/>
      <c r="K1938" s="126"/>
      <c r="L1938" s="126"/>
    </row>
    <row r="1939" spans="1:12" x14ac:dyDescent="0.3">
      <c r="A1939" s="126"/>
      <c r="B1939" s="126"/>
      <c r="C1939" s="126"/>
      <c r="D1939" s="126"/>
      <c r="E1939" s="126"/>
      <c r="F1939" s="126"/>
      <c r="G1939" s="126"/>
      <c r="H1939" s="126"/>
      <c r="I1939" s="126"/>
      <c r="J1939" s="126"/>
      <c r="K1939" s="126"/>
      <c r="L1939" s="126"/>
    </row>
    <row r="1940" spans="1:12" x14ac:dyDescent="0.3">
      <c r="A1940" s="126"/>
      <c r="B1940" s="126"/>
      <c r="C1940" s="126"/>
      <c r="D1940" s="126"/>
      <c r="E1940" s="126"/>
      <c r="F1940" s="126"/>
      <c r="G1940" s="126"/>
      <c r="H1940" s="126"/>
      <c r="I1940" s="126"/>
      <c r="J1940" s="126"/>
      <c r="K1940" s="126"/>
      <c r="L1940" s="126"/>
    </row>
    <row r="1941" spans="1:12" x14ac:dyDescent="0.3">
      <c r="A1941" s="126"/>
      <c r="B1941" s="126"/>
      <c r="C1941" s="126"/>
      <c r="D1941" s="126"/>
      <c r="E1941" s="126"/>
      <c r="F1941" s="126"/>
      <c r="G1941" s="126"/>
      <c r="H1941" s="126"/>
      <c r="I1941" s="126"/>
      <c r="J1941" s="126"/>
      <c r="K1941" s="126"/>
      <c r="L1941" s="126"/>
    </row>
    <row r="1942" spans="1:12" x14ac:dyDescent="0.3">
      <c r="A1942" s="126"/>
      <c r="B1942" s="126"/>
      <c r="C1942" s="126"/>
      <c r="D1942" s="126"/>
      <c r="E1942" s="126"/>
      <c r="F1942" s="126"/>
      <c r="G1942" s="126"/>
      <c r="H1942" s="126"/>
      <c r="I1942" s="126"/>
      <c r="J1942" s="126"/>
      <c r="K1942" s="126"/>
      <c r="L1942" s="126"/>
    </row>
    <row r="1943" spans="1:12" x14ac:dyDescent="0.3">
      <c r="A1943" s="126"/>
      <c r="B1943" s="126"/>
      <c r="C1943" s="126"/>
      <c r="D1943" s="126"/>
      <c r="E1943" s="126"/>
      <c r="F1943" s="126"/>
      <c r="G1943" s="126"/>
      <c r="H1943" s="126"/>
      <c r="I1943" s="126"/>
      <c r="J1943" s="126"/>
      <c r="K1943" s="126"/>
      <c r="L1943" s="126"/>
    </row>
    <row r="1944" spans="1:12" x14ac:dyDescent="0.3">
      <c r="A1944" s="126"/>
      <c r="B1944" s="126"/>
      <c r="C1944" s="126"/>
      <c r="D1944" s="126"/>
      <c r="E1944" s="126"/>
      <c r="F1944" s="126"/>
      <c r="G1944" s="126"/>
      <c r="H1944" s="126"/>
      <c r="I1944" s="126"/>
      <c r="J1944" s="126"/>
      <c r="K1944" s="126"/>
      <c r="L1944" s="126"/>
    </row>
    <row r="1945" spans="1:12" x14ac:dyDescent="0.3">
      <c r="A1945" s="126"/>
      <c r="B1945" s="126"/>
      <c r="C1945" s="126"/>
      <c r="D1945" s="126"/>
      <c r="E1945" s="126"/>
      <c r="F1945" s="126"/>
      <c r="G1945" s="126"/>
      <c r="H1945" s="126"/>
      <c r="I1945" s="126"/>
      <c r="J1945" s="126"/>
      <c r="K1945" s="126"/>
      <c r="L1945" s="126"/>
    </row>
    <row r="1946" spans="1:12" x14ac:dyDescent="0.3">
      <c r="A1946" s="126"/>
      <c r="B1946" s="126"/>
      <c r="C1946" s="126"/>
      <c r="D1946" s="126"/>
      <c r="E1946" s="126"/>
      <c r="F1946" s="126"/>
      <c r="G1946" s="126"/>
      <c r="H1946" s="126"/>
      <c r="I1946" s="126"/>
      <c r="J1946" s="126"/>
      <c r="K1946" s="126"/>
      <c r="L1946" s="126"/>
    </row>
    <row r="1947" spans="1:12" x14ac:dyDescent="0.3">
      <c r="A1947" s="126"/>
      <c r="B1947" s="126"/>
      <c r="C1947" s="126"/>
      <c r="D1947" s="126"/>
      <c r="E1947" s="126"/>
      <c r="F1947" s="126"/>
      <c r="G1947" s="126"/>
      <c r="H1947" s="126"/>
      <c r="I1947" s="126"/>
      <c r="J1947" s="126"/>
      <c r="K1947" s="126"/>
      <c r="L1947" s="126"/>
    </row>
    <row r="1948" spans="1:12" x14ac:dyDescent="0.3">
      <c r="A1948" s="126"/>
      <c r="B1948" s="126"/>
      <c r="C1948" s="126"/>
      <c r="D1948" s="126"/>
      <c r="E1948" s="126"/>
      <c r="F1948" s="126"/>
      <c r="G1948" s="126"/>
      <c r="H1948" s="126"/>
      <c r="I1948" s="126"/>
      <c r="J1948" s="126"/>
      <c r="K1948" s="126"/>
      <c r="L1948" s="126"/>
    </row>
    <row r="1949" spans="1:12" x14ac:dyDescent="0.3">
      <c r="A1949" s="126"/>
      <c r="B1949" s="126"/>
      <c r="C1949" s="126"/>
      <c r="D1949" s="126"/>
      <c r="E1949" s="126"/>
      <c r="F1949" s="126"/>
      <c r="G1949" s="126"/>
      <c r="H1949" s="126"/>
      <c r="I1949" s="126"/>
      <c r="J1949" s="126"/>
      <c r="K1949" s="126"/>
      <c r="L1949" s="126"/>
    </row>
    <row r="1950" spans="1:12" x14ac:dyDescent="0.3">
      <c r="A1950" s="126"/>
      <c r="B1950" s="126"/>
      <c r="C1950" s="126"/>
      <c r="D1950" s="126"/>
      <c r="E1950" s="126"/>
      <c r="F1950" s="126"/>
      <c r="G1950" s="126"/>
      <c r="H1950" s="126"/>
      <c r="I1950" s="126"/>
      <c r="J1950" s="126"/>
      <c r="K1950" s="126"/>
      <c r="L1950" s="126"/>
    </row>
    <row r="1951" spans="1:12" x14ac:dyDescent="0.3">
      <c r="A1951" s="126"/>
      <c r="B1951" s="126"/>
      <c r="C1951" s="126"/>
      <c r="D1951" s="126"/>
      <c r="E1951" s="126"/>
      <c r="F1951" s="126"/>
      <c r="G1951" s="126"/>
      <c r="H1951" s="126"/>
      <c r="I1951" s="126"/>
      <c r="J1951" s="126"/>
      <c r="K1951" s="126"/>
      <c r="L1951" s="126"/>
    </row>
    <row r="1952" spans="1:12" x14ac:dyDescent="0.3">
      <c r="A1952" s="126"/>
      <c r="B1952" s="126"/>
      <c r="C1952" s="126"/>
      <c r="D1952" s="126"/>
      <c r="E1952" s="126"/>
      <c r="F1952" s="126"/>
      <c r="G1952" s="126"/>
      <c r="H1952" s="126"/>
      <c r="I1952" s="126"/>
      <c r="J1952" s="126"/>
      <c r="K1952" s="126"/>
      <c r="L1952" s="126"/>
    </row>
    <row r="1953" spans="1:12" x14ac:dyDescent="0.3">
      <c r="A1953" s="126"/>
      <c r="B1953" s="126"/>
      <c r="C1953" s="126"/>
      <c r="D1953" s="126"/>
      <c r="E1953" s="126"/>
      <c r="F1953" s="126"/>
      <c r="G1953" s="126"/>
      <c r="H1953" s="126"/>
      <c r="I1953" s="126"/>
      <c r="J1953" s="126"/>
      <c r="K1953" s="126"/>
      <c r="L1953" s="126"/>
    </row>
    <row r="1954" spans="1:12" x14ac:dyDescent="0.3">
      <c r="A1954" s="126"/>
      <c r="B1954" s="126"/>
      <c r="C1954" s="126"/>
      <c r="D1954" s="126"/>
      <c r="E1954" s="126"/>
      <c r="F1954" s="126"/>
      <c r="G1954" s="126"/>
      <c r="H1954" s="126"/>
      <c r="I1954" s="126"/>
      <c r="J1954" s="126"/>
      <c r="K1954" s="126"/>
      <c r="L1954" s="126"/>
    </row>
    <row r="1955" spans="1:12" x14ac:dyDescent="0.3">
      <c r="A1955" s="126"/>
      <c r="B1955" s="126"/>
      <c r="C1955" s="126"/>
      <c r="D1955" s="126"/>
      <c r="E1955" s="126"/>
      <c r="F1955" s="126"/>
      <c r="G1955" s="126"/>
      <c r="H1955" s="126"/>
      <c r="I1955" s="126"/>
      <c r="J1955" s="126"/>
      <c r="K1955" s="126"/>
      <c r="L1955" s="126"/>
    </row>
    <row r="1956" spans="1:12" x14ac:dyDescent="0.3">
      <c r="A1956" s="126"/>
      <c r="B1956" s="126"/>
      <c r="C1956" s="126"/>
      <c r="D1956" s="126"/>
      <c r="E1956" s="126"/>
      <c r="F1956" s="126"/>
      <c r="G1956" s="126"/>
      <c r="H1956" s="126"/>
      <c r="I1956" s="126"/>
      <c r="J1956" s="126"/>
      <c r="K1956" s="126"/>
      <c r="L1956" s="126"/>
    </row>
    <row r="1957" spans="1:12" x14ac:dyDescent="0.3">
      <c r="A1957" s="126"/>
      <c r="B1957" s="126"/>
      <c r="C1957" s="126"/>
      <c r="D1957" s="126"/>
      <c r="E1957" s="126"/>
      <c r="F1957" s="126"/>
      <c r="G1957" s="126"/>
      <c r="H1957" s="126"/>
      <c r="I1957" s="126"/>
      <c r="J1957" s="126"/>
      <c r="K1957" s="126"/>
      <c r="L1957" s="126"/>
    </row>
    <row r="1958" spans="1:12" x14ac:dyDescent="0.3">
      <c r="A1958" s="126"/>
      <c r="B1958" s="126"/>
      <c r="C1958" s="126"/>
      <c r="D1958" s="126"/>
      <c r="E1958" s="126"/>
      <c r="F1958" s="126"/>
      <c r="G1958" s="126"/>
      <c r="H1958" s="126"/>
      <c r="I1958" s="126"/>
      <c r="J1958" s="126"/>
      <c r="K1958" s="126"/>
      <c r="L1958" s="126"/>
    </row>
    <row r="1959" spans="1:12" x14ac:dyDescent="0.3">
      <c r="A1959" s="126"/>
      <c r="B1959" s="126"/>
      <c r="C1959" s="126"/>
      <c r="D1959" s="126"/>
      <c r="E1959" s="126"/>
      <c r="F1959" s="126"/>
      <c r="G1959" s="126"/>
      <c r="H1959" s="126"/>
      <c r="I1959" s="126"/>
      <c r="J1959" s="126"/>
      <c r="K1959" s="126"/>
      <c r="L1959" s="126"/>
    </row>
    <row r="1960" spans="1:12" x14ac:dyDescent="0.3">
      <c r="A1960" s="126"/>
      <c r="B1960" s="126"/>
      <c r="C1960" s="126"/>
      <c r="D1960" s="126"/>
      <c r="E1960" s="126"/>
      <c r="F1960" s="126"/>
      <c r="G1960" s="126"/>
      <c r="H1960" s="126"/>
      <c r="I1960" s="126"/>
      <c r="J1960" s="126"/>
      <c r="K1960" s="126"/>
      <c r="L1960" s="126"/>
    </row>
    <row r="1961" spans="1:12" x14ac:dyDescent="0.3">
      <c r="A1961" s="126"/>
      <c r="B1961" s="126"/>
      <c r="C1961" s="126"/>
      <c r="D1961" s="126"/>
      <c r="E1961" s="126"/>
      <c r="F1961" s="126"/>
      <c r="G1961" s="126"/>
      <c r="H1961" s="126"/>
      <c r="I1961" s="126"/>
      <c r="J1961" s="126"/>
      <c r="K1961" s="126"/>
      <c r="L1961" s="126"/>
    </row>
    <row r="1962" spans="1:12" x14ac:dyDescent="0.3">
      <c r="A1962" s="126"/>
      <c r="B1962" s="126"/>
      <c r="C1962" s="126"/>
      <c r="D1962" s="126"/>
      <c r="E1962" s="126"/>
      <c r="F1962" s="126"/>
      <c r="G1962" s="126"/>
      <c r="H1962" s="126"/>
      <c r="I1962" s="126"/>
      <c r="J1962" s="126"/>
      <c r="K1962" s="126"/>
      <c r="L1962" s="126"/>
    </row>
    <row r="1963" spans="1:12" x14ac:dyDescent="0.3">
      <c r="A1963" s="126"/>
      <c r="B1963" s="126"/>
      <c r="C1963" s="126"/>
      <c r="D1963" s="126"/>
      <c r="E1963" s="126"/>
      <c r="F1963" s="126"/>
      <c r="G1963" s="126"/>
      <c r="H1963" s="126"/>
      <c r="I1963" s="126"/>
      <c r="J1963" s="126"/>
      <c r="K1963" s="126"/>
      <c r="L1963" s="126"/>
    </row>
    <row r="1964" spans="1:12" x14ac:dyDescent="0.3">
      <c r="A1964" s="126"/>
      <c r="B1964" s="126"/>
      <c r="C1964" s="126"/>
      <c r="D1964" s="126"/>
      <c r="E1964" s="126"/>
      <c r="F1964" s="126"/>
      <c r="G1964" s="126"/>
      <c r="H1964" s="126"/>
      <c r="I1964" s="126"/>
      <c r="J1964" s="126"/>
      <c r="K1964" s="126"/>
      <c r="L1964" s="126"/>
    </row>
    <row r="1965" spans="1:12" x14ac:dyDescent="0.3">
      <c r="A1965" s="126"/>
      <c r="B1965" s="126"/>
      <c r="C1965" s="126"/>
      <c r="D1965" s="126"/>
      <c r="E1965" s="126"/>
      <c r="F1965" s="126"/>
      <c r="G1965" s="126"/>
      <c r="H1965" s="126"/>
      <c r="I1965" s="126"/>
      <c r="J1965" s="126"/>
      <c r="K1965" s="126"/>
      <c r="L1965" s="126"/>
    </row>
    <row r="1966" spans="1:12" x14ac:dyDescent="0.3">
      <c r="A1966" s="126"/>
      <c r="B1966" s="126"/>
      <c r="C1966" s="126"/>
      <c r="D1966" s="126"/>
      <c r="E1966" s="126"/>
      <c r="F1966" s="126"/>
      <c r="G1966" s="126"/>
      <c r="H1966" s="126"/>
      <c r="I1966" s="126"/>
      <c r="J1966" s="126"/>
      <c r="K1966" s="126"/>
      <c r="L1966" s="126"/>
    </row>
    <row r="1967" spans="1:12" x14ac:dyDescent="0.3">
      <c r="A1967" s="126"/>
      <c r="B1967" s="126"/>
      <c r="C1967" s="126"/>
      <c r="D1967" s="126"/>
      <c r="E1967" s="126"/>
      <c r="F1967" s="126"/>
      <c r="G1967" s="126"/>
      <c r="H1967" s="126"/>
      <c r="I1967" s="126"/>
      <c r="J1967" s="126"/>
      <c r="K1967" s="126"/>
      <c r="L1967" s="126"/>
    </row>
    <row r="1968" spans="1:12" x14ac:dyDescent="0.3">
      <c r="A1968" s="126"/>
      <c r="B1968" s="126"/>
      <c r="C1968" s="126"/>
      <c r="D1968" s="126"/>
      <c r="E1968" s="126"/>
      <c r="F1968" s="126"/>
      <c r="G1968" s="126"/>
      <c r="H1968" s="126"/>
      <c r="I1968" s="126"/>
      <c r="J1968" s="126"/>
      <c r="K1968" s="126"/>
      <c r="L1968" s="126"/>
    </row>
    <row r="1969" spans="1:12" x14ac:dyDescent="0.3">
      <c r="A1969" s="126"/>
      <c r="B1969" s="126"/>
      <c r="C1969" s="126"/>
      <c r="D1969" s="126"/>
      <c r="E1969" s="126"/>
      <c r="F1969" s="126"/>
      <c r="G1969" s="126"/>
      <c r="H1969" s="126"/>
      <c r="I1969" s="126"/>
      <c r="J1969" s="126"/>
      <c r="K1969" s="126"/>
      <c r="L1969" s="126"/>
    </row>
    <row r="1970" spans="1:12" x14ac:dyDescent="0.3">
      <c r="A1970" s="126"/>
      <c r="B1970" s="126"/>
      <c r="C1970" s="126"/>
      <c r="D1970" s="126"/>
      <c r="E1970" s="126"/>
      <c r="F1970" s="126"/>
      <c r="G1970" s="126"/>
      <c r="H1970" s="126"/>
      <c r="I1970" s="126"/>
      <c r="J1970" s="126"/>
      <c r="K1970" s="126"/>
      <c r="L1970" s="126"/>
    </row>
    <row r="1971" spans="1:12" x14ac:dyDescent="0.3">
      <c r="A1971" s="126"/>
      <c r="B1971" s="126"/>
      <c r="C1971" s="126"/>
      <c r="D1971" s="126"/>
      <c r="E1971" s="126"/>
      <c r="F1971" s="126"/>
      <c r="G1971" s="126"/>
      <c r="H1971" s="126"/>
      <c r="I1971" s="126"/>
      <c r="J1971" s="126"/>
      <c r="K1971" s="126"/>
      <c r="L1971" s="126"/>
    </row>
    <row r="1972" spans="1:12" x14ac:dyDescent="0.3">
      <c r="A1972" s="126"/>
      <c r="B1972" s="126"/>
      <c r="C1972" s="126"/>
      <c r="D1972" s="126"/>
      <c r="E1972" s="126"/>
      <c r="F1972" s="126"/>
      <c r="G1972" s="126"/>
      <c r="H1972" s="126"/>
      <c r="I1972" s="126"/>
      <c r="J1972" s="126"/>
      <c r="K1972" s="126"/>
      <c r="L1972" s="126"/>
    </row>
    <row r="1973" spans="1:12" x14ac:dyDescent="0.3">
      <c r="A1973" s="126"/>
      <c r="B1973" s="126"/>
      <c r="C1973" s="126"/>
      <c r="D1973" s="126"/>
      <c r="E1973" s="126"/>
      <c r="F1973" s="126"/>
      <c r="G1973" s="126"/>
      <c r="H1973" s="126"/>
      <c r="I1973" s="126"/>
      <c r="J1973" s="126"/>
      <c r="K1973" s="126"/>
      <c r="L1973" s="126"/>
    </row>
    <row r="1974" spans="1:12" x14ac:dyDescent="0.3">
      <c r="A1974" s="126"/>
      <c r="B1974" s="126"/>
      <c r="C1974" s="126"/>
      <c r="D1974" s="126"/>
      <c r="E1974" s="126"/>
      <c r="F1974" s="126"/>
      <c r="G1974" s="126"/>
      <c r="H1974" s="126"/>
      <c r="I1974" s="126"/>
      <c r="J1974" s="126"/>
      <c r="K1974" s="126"/>
      <c r="L1974" s="126"/>
    </row>
    <row r="1975" spans="1:12" x14ac:dyDescent="0.3">
      <c r="A1975" s="126"/>
      <c r="B1975" s="126"/>
      <c r="C1975" s="126"/>
      <c r="D1975" s="126"/>
      <c r="E1975" s="126"/>
      <c r="F1975" s="126"/>
      <c r="G1975" s="126"/>
      <c r="H1975" s="126"/>
      <c r="I1975" s="126"/>
      <c r="J1975" s="126"/>
      <c r="K1975" s="126"/>
      <c r="L1975" s="126"/>
    </row>
    <row r="1976" spans="1:12" x14ac:dyDescent="0.3">
      <c r="A1976" s="126"/>
      <c r="B1976" s="126"/>
      <c r="C1976" s="126"/>
      <c r="D1976" s="126"/>
      <c r="E1976" s="126"/>
      <c r="F1976" s="126"/>
      <c r="G1976" s="126"/>
      <c r="H1976" s="126"/>
      <c r="I1976" s="126"/>
      <c r="J1976" s="126"/>
      <c r="K1976" s="126"/>
      <c r="L1976" s="126"/>
    </row>
    <row r="1977" spans="1:12" x14ac:dyDescent="0.3">
      <c r="A1977" s="126"/>
      <c r="B1977" s="126"/>
      <c r="C1977" s="126"/>
      <c r="D1977" s="126"/>
      <c r="E1977" s="126"/>
      <c r="F1977" s="126"/>
      <c r="G1977" s="126"/>
      <c r="H1977" s="126"/>
      <c r="I1977" s="126"/>
      <c r="J1977" s="126"/>
      <c r="K1977" s="126"/>
      <c r="L1977" s="126"/>
    </row>
    <row r="1978" spans="1:12" x14ac:dyDescent="0.3">
      <c r="A1978" s="126"/>
      <c r="B1978" s="126"/>
      <c r="C1978" s="126"/>
      <c r="D1978" s="126"/>
      <c r="E1978" s="126"/>
      <c r="F1978" s="126"/>
      <c r="G1978" s="126"/>
      <c r="H1978" s="126"/>
      <c r="I1978" s="126"/>
      <c r="J1978" s="126"/>
      <c r="K1978" s="126"/>
      <c r="L1978" s="126"/>
    </row>
    <row r="1979" spans="1:12" x14ac:dyDescent="0.3">
      <c r="A1979" s="126"/>
      <c r="B1979" s="126"/>
      <c r="C1979" s="126"/>
      <c r="D1979" s="126"/>
      <c r="E1979" s="126"/>
      <c r="F1979" s="126"/>
      <c r="G1979" s="126"/>
      <c r="H1979" s="126"/>
      <c r="I1979" s="126"/>
      <c r="J1979" s="126"/>
      <c r="K1979" s="126"/>
      <c r="L1979" s="126"/>
    </row>
    <row r="1980" spans="1:12" x14ac:dyDescent="0.3">
      <c r="A1980" s="126"/>
      <c r="B1980" s="126"/>
      <c r="C1980" s="126"/>
      <c r="D1980" s="126"/>
      <c r="E1980" s="126"/>
      <c r="F1980" s="126"/>
      <c r="G1980" s="126"/>
      <c r="H1980" s="126"/>
      <c r="I1980" s="126"/>
      <c r="J1980" s="126"/>
      <c r="K1980" s="126"/>
      <c r="L1980" s="126"/>
    </row>
    <row r="1981" spans="1:12" x14ac:dyDescent="0.3">
      <c r="A1981" s="126"/>
      <c r="B1981" s="126"/>
      <c r="C1981" s="126"/>
      <c r="D1981" s="126"/>
      <c r="E1981" s="126"/>
      <c r="F1981" s="126"/>
      <c r="G1981" s="126"/>
      <c r="H1981" s="126"/>
      <c r="I1981" s="126"/>
      <c r="J1981" s="126"/>
      <c r="K1981" s="126"/>
      <c r="L1981" s="126"/>
    </row>
    <row r="1982" spans="1:12" x14ac:dyDescent="0.3">
      <c r="A1982" s="126"/>
      <c r="B1982" s="126"/>
      <c r="C1982" s="126"/>
      <c r="D1982" s="126"/>
      <c r="E1982" s="126"/>
      <c r="F1982" s="126"/>
      <c r="G1982" s="126"/>
      <c r="H1982" s="126"/>
      <c r="I1982" s="126"/>
      <c r="J1982" s="126"/>
      <c r="K1982" s="126"/>
      <c r="L1982" s="126"/>
    </row>
    <row r="1983" spans="1:12" x14ac:dyDescent="0.3">
      <c r="A1983" s="126"/>
      <c r="B1983" s="126"/>
      <c r="C1983" s="126"/>
      <c r="D1983" s="126"/>
      <c r="E1983" s="126"/>
      <c r="F1983" s="126"/>
      <c r="G1983" s="126"/>
      <c r="H1983" s="126"/>
      <c r="I1983" s="126"/>
      <c r="J1983" s="126"/>
      <c r="K1983" s="126"/>
      <c r="L1983" s="126"/>
    </row>
    <row r="1984" spans="1:12" x14ac:dyDescent="0.3">
      <c r="A1984" s="126"/>
      <c r="B1984" s="126"/>
      <c r="C1984" s="126"/>
      <c r="D1984" s="126"/>
      <c r="E1984" s="126"/>
      <c r="F1984" s="126"/>
      <c r="G1984" s="126"/>
      <c r="H1984" s="126"/>
      <c r="I1984" s="126"/>
      <c r="J1984" s="126"/>
      <c r="K1984" s="126"/>
      <c r="L1984" s="126"/>
    </row>
    <row r="1985" spans="1:12" x14ac:dyDescent="0.3">
      <c r="A1985" s="126"/>
      <c r="B1985" s="126"/>
      <c r="C1985" s="126"/>
      <c r="D1985" s="126"/>
      <c r="E1985" s="126"/>
      <c r="F1985" s="126"/>
      <c r="G1985" s="126"/>
      <c r="H1985" s="126"/>
      <c r="I1985" s="126"/>
      <c r="J1985" s="126"/>
      <c r="K1985" s="126"/>
      <c r="L1985" s="126"/>
    </row>
    <row r="1986" spans="1:12" x14ac:dyDescent="0.3">
      <c r="A1986" s="126"/>
      <c r="B1986" s="126"/>
      <c r="C1986" s="126"/>
      <c r="D1986" s="126"/>
      <c r="E1986" s="126"/>
      <c r="F1986" s="126"/>
      <c r="G1986" s="126"/>
      <c r="H1986" s="126"/>
      <c r="I1986" s="126"/>
      <c r="J1986" s="126"/>
      <c r="K1986" s="126"/>
      <c r="L1986" s="126"/>
    </row>
    <row r="1987" spans="1:12" x14ac:dyDescent="0.3">
      <c r="A1987" s="126"/>
      <c r="B1987" s="126"/>
      <c r="C1987" s="126"/>
      <c r="D1987" s="126"/>
      <c r="E1987" s="126"/>
      <c r="F1987" s="126"/>
      <c r="G1987" s="126"/>
      <c r="H1987" s="126"/>
      <c r="I1987" s="126"/>
      <c r="J1987" s="126"/>
      <c r="K1987" s="126"/>
      <c r="L1987" s="126"/>
    </row>
    <row r="1988" spans="1:12" x14ac:dyDescent="0.3">
      <c r="A1988" s="126"/>
      <c r="B1988" s="126"/>
      <c r="C1988" s="126"/>
      <c r="D1988" s="126"/>
      <c r="E1988" s="126"/>
      <c r="F1988" s="126"/>
      <c r="G1988" s="126"/>
      <c r="H1988" s="126"/>
      <c r="I1988" s="126"/>
      <c r="J1988" s="126"/>
      <c r="K1988" s="126"/>
      <c r="L1988" s="126"/>
    </row>
    <row r="1989" spans="1:12" x14ac:dyDescent="0.3">
      <c r="A1989" s="126"/>
      <c r="B1989" s="126"/>
      <c r="C1989" s="126"/>
      <c r="D1989" s="126"/>
      <c r="E1989" s="126"/>
      <c r="F1989" s="126"/>
      <c r="G1989" s="126"/>
      <c r="H1989" s="126"/>
      <c r="I1989" s="126"/>
      <c r="J1989" s="126"/>
      <c r="K1989" s="126"/>
      <c r="L1989" s="126"/>
    </row>
    <row r="1990" spans="1:12" x14ac:dyDescent="0.3">
      <c r="A1990" s="126"/>
      <c r="B1990" s="126"/>
      <c r="C1990" s="126"/>
      <c r="D1990" s="126"/>
      <c r="E1990" s="126"/>
      <c r="F1990" s="126"/>
      <c r="G1990" s="126"/>
      <c r="H1990" s="126"/>
      <c r="I1990" s="126"/>
      <c r="J1990" s="126"/>
      <c r="K1990" s="126"/>
      <c r="L1990" s="126"/>
    </row>
    <row r="1991" spans="1:12" x14ac:dyDescent="0.3">
      <c r="A1991" s="126"/>
      <c r="B1991" s="126"/>
      <c r="C1991" s="126"/>
      <c r="D1991" s="126"/>
      <c r="E1991" s="126"/>
      <c r="F1991" s="126"/>
      <c r="G1991" s="126"/>
      <c r="H1991" s="126"/>
      <c r="I1991" s="126"/>
      <c r="J1991" s="126"/>
      <c r="K1991" s="126"/>
      <c r="L1991" s="126"/>
    </row>
    <row r="1992" spans="1:12" x14ac:dyDescent="0.3">
      <c r="A1992" s="126"/>
      <c r="B1992" s="126"/>
      <c r="C1992" s="126"/>
      <c r="D1992" s="126"/>
      <c r="E1992" s="126"/>
      <c r="F1992" s="126"/>
      <c r="G1992" s="126"/>
      <c r="H1992" s="126"/>
      <c r="I1992" s="126"/>
      <c r="J1992" s="126"/>
      <c r="K1992" s="126"/>
      <c r="L1992" s="126"/>
    </row>
    <row r="1993" spans="1:12" x14ac:dyDescent="0.3">
      <c r="A1993" s="126"/>
      <c r="B1993" s="126"/>
      <c r="C1993" s="126"/>
      <c r="D1993" s="126"/>
      <c r="E1993" s="126"/>
      <c r="F1993" s="126"/>
      <c r="G1993" s="126"/>
      <c r="H1993" s="126"/>
      <c r="I1993" s="126"/>
      <c r="J1993" s="126"/>
      <c r="K1993" s="126"/>
      <c r="L1993" s="126"/>
    </row>
    <row r="1994" spans="1:12" x14ac:dyDescent="0.3">
      <c r="A1994" s="126"/>
      <c r="B1994" s="126"/>
      <c r="C1994" s="126"/>
      <c r="D1994" s="126"/>
      <c r="E1994" s="126"/>
      <c r="F1994" s="126"/>
      <c r="G1994" s="126"/>
      <c r="H1994" s="126"/>
      <c r="I1994" s="126"/>
      <c r="J1994" s="126"/>
      <c r="K1994" s="126"/>
      <c r="L1994" s="126"/>
    </row>
    <row r="1995" spans="1:12" x14ac:dyDescent="0.3">
      <c r="A1995" s="126"/>
      <c r="B1995" s="126"/>
      <c r="C1995" s="126"/>
      <c r="D1995" s="126"/>
      <c r="E1995" s="126"/>
      <c r="F1995" s="126"/>
      <c r="G1995" s="126"/>
      <c r="H1995" s="126"/>
      <c r="I1995" s="126"/>
      <c r="J1995" s="126"/>
      <c r="K1995" s="126"/>
      <c r="L1995" s="126"/>
    </row>
    <row r="1996" spans="1:12" x14ac:dyDescent="0.3">
      <c r="A1996" s="126"/>
      <c r="B1996" s="126"/>
      <c r="C1996" s="126"/>
      <c r="D1996" s="126"/>
      <c r="E1996" s="126"/>
      <c r="F1996" s="126"/>
      <c r="G1996" s="126"/>
      <c r="H1996" s="126"/>
      <c r="I1996" s="126"/>
      <c r="J1996" s="126"/>
      <c r="K1996" s="126"/>
      <c r="L1996" s="126"/>
    </row>
    <row r="1997" spans="1:12" x14ac:dyDescent="0.3">
      <c r="A1997" s="126"/>
      <c r="B1997" s="126"/>
      <c r="C1997" s="126"/>
      <c r="D1997" s="126"/>
      <c r="E1997" s="126"/>
      <c r="F1997" s="126"/>
      <c r="G1997" s="126"/>
      <c r="H1997" s="126"/>
      <c r="I1997" s="126"/>
      <c r="J1997" s="126"/>
      <c r="K1997" s="126"/>
      <c r="L1997" s="126"/>
    </row>
    <row r="1998" spans="1:12" x14ac:dyDescent="0.3">
      <c r="A1998" s="126"/>
      <c r="B1998" s="126"/>
      <c r="C1998" s="126"/>
      <c r="D1998" s="126"/>
      <c r="E1998" s="126"/>
      <c r="F1998" s="126"/>
      <c r="G1998" s="126"/>
      <c r="H1998" s="126"/>
      <c r="I1998" s="126"/>
      <c r="J1998" s="126"/>
      <c r="K1998" s="126"/>
      <c r="L1998" s="126"/>
    </row>
    <row r="1999" spans="1:12" x14ac:dyDescent="0.3">
      <c r="A1999" s="126"/>
      <c r="B1999" s="126"/>
      <c r="C1999" s="126"/>
      <c r="D1999" s="126"/>
      <c r="E1999" s="126"/>
      <c r="F1999" s="126"/>
      <c r="G1999" s="126"/>
      <c r="H1999" s="126"/>
      <c r="I1999" s="126"/>
      <c r="J1999" s="126"/>
      <c r="K1999" s="126"/>
      <c r="L1999" s="126"/>
    </row>
    <row r="2000" spans="1:12" x14ac:dyDescent="0.3">
      <c r="A2000" s="126"/>
      <c r="B2000" s="126"/>
      <c r="C2000" s="126"/>
      <c r="D2000" s="126"/>
      <c r="E2000" s="126"/>
      <c r="F2000" s="126"/>
      <c r="G2000" s="126"/>
      <c r="H2000" s="126"/>
      <c r="I2000" s="126"/>
      <c r="J2000" s="126"/>
      <c r="K2000" s="126"/>
      <c r="L2000" s="126"/>
    </row>
    <row r="2001" spans="1:12" x14ac:dyDescent="0.3">
      <c r="A2001" s="126"/>
      <c r="B2001" s="126"/>
      <c r="C2001" s="126"/>
      <c r="D2001" s="126"/>
      <c r="E2001" s="126"/>
      <c r="F2001" s="126"/>
      <c r="G2001" s="126"/>
      <c r="H2001" s="126"/>
      <c r="I2001" s="126"/>
      <c r="J2001" s="126"/>
      <c r="K2001" s="126"/>
      <c r="L2001" s="126"/>
    </row>
    <row r="2002" spans="1:12" x14ac:dyDescent="0.3">
      <c r="A2002" s="126"/>
      <c r="B2002" s="126"/>
      <c r="C2002" s="126"/>
      <c r="D2002" s="126"/>
      <c r="E2002" s="126"/>
      <c r="F2002" s="126"/>
      <c r="G2002" s="126"/>
      <c r="H2002" s="126"/>
      <c r="I2002" s="126"/>
      <c r="J2002" s="126"/>
      <c r="K2002" s="126"/>
      <c r="L2002" s="126"/>
    </row>
    <row r="2003" spans="1:12" x14ac:dyDescent="0.3">
      <c r="A2003" s="126"/>
      <c r="B2003" s="126"/>
      <c r="C2003" s="126"/>
      <c r="D2003" s="126"/>
      <c r="E2003" s="126"/>
      <c r="F2003" s="126"/>
      <c r="G2003" s="126"/>
      <c r="H2003" s="126"/>
      <c r="I2003" s="126"/>
      <c r="J2003" s="126"/>
      <c r="K2003" s="126"/>
      <c r="L2003" s="126"/>
    </row>
    <row r="2004" spans="1:12" x14ac:dyDescent="0.3">
      <c r="A2004" s="126"/>
      <c r="B2004" s="126"/>
      <c r="C2004" s="126"/>
      <c r="D2004" s="126"/>
      <c r="E2004" s="126"/>
      <c r="F2004" s="126"/>
      <c r="G2004" s="126"/>
      <c r="H2004" s="126"/>
      <c r="I2004" s="126"/>
      <c r="J2004" s="126"/>
      <c r="K2004" s="126"/>
      <c r="L2004" s="126"/>
    </row>
    <row r="2005" spans="1:12" x14ac:dyDescent="0.3">
      <c r="A2005" s="126"/>
      <c r="B2005" s="126"/>
      <c r="C2005" s="126"/>
      <c r="D2005" s="126"/>
      <c r="E2005" s="126"/>
      <c r="F2005" s="126"/>
      <c r="G2005" s="126"/>
      <c r="H2005" s="126"/>
      <c r="I2005" s="126"/>
      <c r="J2005" s="126"/>
      <c r="K2005" s="126"/>
      <c r="L2005" s="126"/>
    </row>
    <row r="2006" spans="1:12" x14ac:dyDescent="0.3">
      <c r="A2006" s="126"/>
      <c r="B2006" s="126"/>
      <c r="C2006" s="126"/>
      <c r="D2006" s="126"/>
      <c r="E2006" s="126"/>
      <c r="F2006" s="126"/>
      <c r="G2006" s="126"/>
      <c r="H2006" s="126"/>
      <c r="I2006" s="126"/>
      <c r="J2006" s="126"/>
      <c r="K2006" s="126"/>
      <c r="L2006" s="126"/>
    </row>
    <row r="2007" spans="1:12" x14ac:dyDescent="0.3">
      <c r="A2007" s="126"/>
      <c r="B2007" s="126"/>
      <c r="C2007" s="126"/>
      <c r="D2007" s="126"/>
      <c r="E2007" s="126"/>
      <c r="F2007" s="126"/>
      <c r="G2007" s="126"/>
      <c r="H2007" s="126"/>
      <c r="I2007" s="126"/>
      <c r="J2007" s="126"/>
      <c r="K2007" s="126"/>
      <c r="L2007" s="126"/>
    </row>
    <row r="2008" spans="1:12" x14ac:dyDescent="0.3">
      <c r="A2008" s="126"/>
      <c r="B2008" s="126"/>
      <c r="C2008" s="126"/>
      <c r="D2008" s="126"/>
      <c r="E2008" s="126"/>
      <c r="F2008" s="126"/>
      <c r="G2008" s="126"/>
      <c r="H2008" s="126"/>
      <c r="I2008" s="126"/>
      <c r="J2008" s="126"/>
      <c r="K2008" s="126"/>
      <c r="L2008" s="126"/>
    </row>
    <row r="2009" spans="1:12" x14ac:dyDescent="0.3">
      <c r="A2009" s="126"/>
      <c r="B2009" s="126"/>
      <c r="C2009" s="126"/>
      <c r="D2009" s="126"/>
      <c r="E2009" s="126"/>
      <c r="F2009" s="126"/>
      <c r="G2009" s="126"/>
      <c r="H2009" s="126"/>
      <c r="I2009" s="126"/>
      <c r="J2009" s="126"/>
      <c r="K2009" s="126"/>
      <c r="L2009" s="126"/>
    </row>
    <row r="2010" spans="1:12" x14ac:dyDescent="0.3">
      <c r="A2010" s="126"/>
      <c r="B2010" s="126"/>
      <c r="C2010" s="126"/>
      <c r="D2010" s="126"/>
      <c r="E2010" s="126"/>
      <c r="F2010" s="126"/>
      <c r="G2010" s="126"/>
      <c r="H2010" s="126"/>
      <c r="I2010" s="126"/>
      <c r="J2010" s="126"/>
      <c r="K2010" s="126"/>
      <c r="L2010" s="126"/>
    </row>
    <row r="2011" spans="1:12" x14ac:dyDescent="0.3">
      <c r="A2011" s="126"/>
      <c r="B2011" s="126"/>
      <c r="C2011" s="126"/>
      <c r="D2011" s="126"/>
      <c r="E2011" s="126"/>
      <c r="F2011" s="126"/>
      <c r="G2011" s="126"/>
      <c r="H2011" s="126"/>
      <c r="I2011" s="126"/>
      <c r="J2011" s="126"/>
      <c r="K2011" s="126"/>
      <c r="L2011" s="126"/>
    </row>
    <row r="2012" spans="1:12" x14ac:dyDescent="0.3">
      <c r="A2012" s="126"/>
      <c r="B2012" s="126"/>
      <c r="C2012" s="126"/>
      <c r="D2012" s="126"/>
      <c r="E2012" s="126"/>
      <c r="F2012" s="126"/>
      <c r="G2012" s="126"/>
      <c r="H2012" s="126"/>
      <c r="I2012" s="126"/>
      <c r="J2012" s="126"/>
      <c r="K2012" s="126"/>
      <c r="L2012" s="126"/>
    </row>
    <row r="2013" spans="1:12" x14ac:dyDescent="0.3">
      <c r="A2013" s="126"/>
      <c r="B2013" s="126"/>
      <c r="C2013" s="126"/>
      <c r="D2013" s="126"/>
      <c r="E2013" s="126"/>
      <c r="F2013" s="126"/>
      <c r="G2013" s="126"/>
      <c r="H2013" s="126"/>
      <c r="I2013" s="126"/>
      <c r="J2013" s="126"/>
      <c r="K2013" s="126"/>
      <c r="L2013" s="126"/>
    </row>
    <row r="2014" spans="1:12" x14ac:dyDescent="0.3">
      <c r="A2014" s="126"/>
      <c r="B2014" s="126"/>
      <c r="C2014" s="126"/>
      <c r="D2014" s="126"/>
      <c r="E2014" s="126"/>
      <c r="F2014" s="126"/>
      <c r="G2014" s="126"/>
      <c r="H2014" s="126"/>
      <c r="I2014" s="126"/>
      <c r="J2014" s="126"/>
      <c r="K2014" s="126"/>
      <c r="L2014" s="126"/>
    </row>
    <row r="2015" spans="1:12" x14ac:dyDescent="0.3">
      <c r="A2015" s="126"/>
      <c r="B2015" s="126"/>
      <c r="C2015" s="126"/>
      <c r="D2015" s="126"/>
      <c r="E2015" s="126"/>
      <c r="F2015" s="126"/>
      <c r="G2015" s="126"/>
      <c r="H2015" s="126"/>
      <c r="I2015" s="126"/>
      <c r="J2015" s="126"/>
      <c r="K2015" s="126"/>
      <c r="L2015" s="126"/>
    </row>
    <row r="2016" spans="1:12" x14ac:dyDescent="0.3">
      <c r="A2016" s="126"/>
      <c r="B2016" s="126"/>
      <c r="C2016" s="126"/>
      <c r="D2016" s="126"/>
      <c r="E2016" s="126"/>
      <c r="F2016" s="126"/>
      <c r="G2016" s="126"/>
      <c r="H2016" s="126"/>
      <c r="I2016" s="126"/>
      <c r="J2016" s="126"/>
      <c r="K2016" s="126"/>
      <c r="L2016" s="126"/>
    </row>
    <row r="2017" spans="1:12" x14ac:dyDescent="0.3">
      <c r="A2017" s="126"/>
      <c r="B2017" s="126"/>
      <c r="C2017" s="126"/>
      <c r="D2017" s="126"/>
      <c r="E2017" s="126"/>
      <c r="F2017" s="126"/>
      <c r="G2017" s="126"/>
      <c r="H2017" s="126"/>
      <c r="I2017" s="126"/>
      <c r="J2017" s="126"/>
      <c r="K2017" s="126"/>
      <c r="L2017" s="126"/>
    </row>
    <row r="2018" spans="1:12" x14ac:dyDescent="0.3">
      <c r="A2018" s="126"/>
      <c r="B2018" s="126"/>
      <c r="C2018" s="126"/>
      <c r="D2018" s="126"/>
      <c r="E2018" s="126"/>
      <c r="F2018" s="126"/>
      <c r="G2018" s="126"/>
      <c r="H2018" s="126"/>
      <c r="I2018" s="126"/>
      <c r="J2018" s="126"/>
      <c r="K2018" s="126"/>
      <c r="L2018" s="126"/>
    </row>
    <row r="2019" spans="1:12" x14ac:dyDescent="0.3">
      <c r="A2019" s="126"/>
      <c r="B2019" s="126"/>
      <c r="C2019" s="126"/>
      <c r="D2019" s="126"/>
      <c r="E2019" s="126"/>
      <c r="F2019" s="126"/>
      <c r="G2019" s="126"/>
      <c r="H2019" s="126"/>
      <c r="I2019" s="126"/>
      <c r="J2019" s="126"/>
      <c r="K2019" s="126"/>
      <c r="L2019" s="126"/>
    </row>
    <row r="2020" spans="1:12" x14ac:dyDescent="0.3">
      <c r="A2020" s="126"/>
      <c r="B2020" s="126"/>
      <c r="C2020" s="126"/>
      <c r="D2020" s="126"/>
      <c r="E2020" s="126"/>
      <c r="F2020" s="126"/>
      <c r="G2020" s="126"/>
      <c r="H2020" s="126"/>
      <c r="I2020" s="126"/>
      <c r="J2020" s="126"/>
      <c r="K2020" s="126"/>
      <c r="L2020" s="126"/>
    </row>
    <row r="2021" spans="1:12" x14ac:dyDescent="0.3">
      <c r="A2021" s="126"/>
      <c r="B2021" s="126"/>
      <c r="C2021" s="126"/>
      <c r="D2021" s="126"/>
      <c r="E2021" s="126"/>
      <c r="F2021" s="126"/>
      <c r="G2021" s="126"/>
      <c r="H2021" s="126"/>
      <c r="I2021" s="126"/>
      <c r="J2021" s="126"/>
      <c r="K2021" s="126"/>
      <c r="L2021" s="126"/>
    </row>
    <row r="2022" spans="1:12" x14ac:dyDescent="0.3">
      <c r="A2022" s="126"/>
      <c r="B2022" s="126"/>
      <c r="C2022" s="126"/>
      <c r="D2022" s="126"/>
      <c r="E2022" s="126"/>
      <c r="F2022" s="126"/>
      <c r="G2022" s="126"/>
      <c r="H2022" s="126"/>
      <c r="I2022" s="126"/>
      <c r="J2022" s="126"/>
      <c r="K2022" s="126"/>
      <c r="L2022" s="126"/>
    </row>
    <row r="2023" spans="1:12" x14ac:dyDescent="0.3">
      <c r="A2023" s="126"/>
      <c r="B2023" s="126"/>
      <c r="C2023" s="126"/>
      <c r="D2023" s="126"/>
      <c r="E2023" s="126"/>
      <c r="F2023" s="126"/>
      <c r="G2023" s="126"/>
      <c r="H2023" s="126"/>
      <c r="I2023" s="126"/>
      <c r="J2023" s="126"/>
      <c r="K2023" s="126"/>
      <c r="L2023" s="126"/>
    </row>
    <row r="2024" spans="1:12" x14ac:dyDescent="0.3">
      <c r="A2024" s="126"/>
      <c r="B2024" s="126"/>
      <c r="C2024" s="126"/>
      <c r="D2024" s="126"/>
      <c r="E2024" s="126"/>
      <c r="F2024" s="126"/>
      <c r="G2024" s="126"/>
      <c r="H2024" s="126"/>
      <c r="I2024" s="126"/>
      <c r="J2024" s="126"/>
      <c r="K2024" s="126"/>
      <c r="L2024" s="126"/>
    </row>
    <row r="2025" spans="1:12" x14ac:dyDescent="0.3">
      <c r="A2025" s="126"/>
      <c r="B2025" s="126"/>
      <c r="C2025" s="126"/>
      <c r="D2025" s="126"/>
      <c r="E2025" s="126"/>
      <c r="F2025" s="126"/>
      <c r="G2025" s="126"/>
      <c r="H2025" s="126"/>
      <c r="I2025" s="126"/>
      <c r="J2025" s="126"/>
      <c r="K2025" s="126"/>
      <c r="L2025" s="126"/>
    </row>
    <row r="2026" spans="1:12" x14ac:dyDescent="0.3">
      <c r="A2026" s="126"/>
      <c r="B2026" s="126"/>
      <c r="C2026" s="126"/>
      <c r="D2026" s="126"/>
      <c r="E2026" s="126"/>
      <c r="F2026" s="126"/>
      <c r="G2026" s="126"/>
      <c r="H2026" s="126"/>
      <c r="I2026" s="126"/>
      <c r="J2026" s="126"/>
      <c r="K2026" s="126"/>
      <c r="L2026" s="126"/>
    </row>
    <row r="2027" spans="1:12" x14ac:dyDescent="0.3">
      <c r="A2027" s="126"/>
      <c r="B2027" s="126"/>
      <c r="C2027" s="126"/>
      <c r="D2027" s="126"/>
      <c r="E2027" s="126"/>
      <c r="F2027" s="126"/>
      <c r="G2027" s="126"/>
      <c r="H2027" s="126"/>
      <c r="I2027" s="126"/>
      <c r="J2027" s="126"/>
      <c r="K2027" s="126"/>
      <c r="L2027" s="126"/>
    </row>
    <row r="2028" spans="1:12" x14ac:dyDescent="0.3">
      <c r="A2028" s="126"/>
      <c r="B2028" s="126"/>
      <c r="C2028" s="126"/>
      <c r="D2028" s="126"/>
      <c r="E2028" s="126"/>
      <c r="F2028" s="126"/>
      <c r="G2028" s="126"/>
      <c r="H2028" s="126"/>
      <c r="I2028" s="126"/>
      <c r="J2028" s="126"/>
      <c r="K2028" s="126"/>
      <c r="L2028" s="126"/>
    </row>
    <row r="2029" spans="1:12" x14ac:dyDescent="0.3">
      <c r="A2029" s="126"/>
      <c r="B2029" s="126"/>
      <c r="C2029" s="126"/>
      <c r="D2029" s="126"/>
      <c r="E2029" s="126"/>
      <c r="F2029" s="126"/>
      <c r="G2029" s="126"/>
      <c r="H2029" s="126"/>
      <c r="I2029" s="126"/>
      <c r="J2029" s="126"/>
      <c r="K2029" s="126"/>
      <c r="L2029" s="126"/>
    </row>
    <row r="2030" spans="1:12" x14ac:dyDescent="0.3">
      <c r="A2030" s="126"/>
      <c r="B2030" s="126"/>
      <c r="C2030" s="126"/>
      <c r="D2030" s="126"/>
      <c r="E2030" s="126"/>
      <c r="F2030" s="126"/>
      <c r="G2030" s="126"/>
      <c r="H2030" s="126"/>
      <c r="I2030" s="126"/>
      <c r="J2030" s="126"/>
      <c r="K2030" s="126"/>
      <c r="L2030" s="126"/>
    </row>
    <row r="2031" spans="1:12" x14ac:dyDescent="0.3">
      <c r="A2031" s="126"/>
      <c r="B2031" s="126"/>
      <c r="C2031" s="126"/>
      <c r="D2031" s="126"/>
      <c r="E2031" s="126"/>
      <c r="F2031" s="126"/>
      <c r="G2031" s="126"/>
      <c r="H2031" s="126"/>
      <c r="I2031" s="126"/>
      <c r="J2031" s="126"/>
      <c r="K2031" s="126"/>
      <c r="L2031" s="126"/>
    </row>
    <row r="2032" spans="1:12" x14ac:dyDescent="0.3">
      <c r="A2032" s="126"/>
      <c r="B2032" s="126"/>
      <c r="C2032" s="126"/>
      <c r="D2032" s="126"/>
      <c r="E2032" s="126"/>
      <c r="F2032" s="126"/>
      <c r="G2032" s="126"/>
      <c r="H2032" s="126"/>
      <c r="I2032" s="126"/>
      <c r="J2032" s="126"/>
      <c r="K2032" s="126"/>
      <c r="L2032" s="126"/>
    </row>
    <row r="2033" spans="1:12" x14ac:dyDescent="0.3">
      <c r="A2033" s="126"/>
      <c r="B2033" s="126"/>
      <c r="C2033" s="126"/>
      <c r="D2033" s="126"/>
      <c r="E2033" s="126"/>
      <c r="F2033" s="126"/>
      <c r="G2033" s="126"/>
      <c r="H2033" s="126"/>
      <c r="I2033" s="126"/>
      <c r="J2033" s="126"/>
      <c r="K2033" s="126"/>
      <c r="L2033" s="126"/>
    </row>
    <row r="2034" spans="1:12" x14ac:dyDescent="0.3">
      <c r="A2034" s="126"/>
      <c r="B2034" s="126"/>
      <c r="C2034" s="126"/>
      <c r="D2034" s="126"/>
      <c r="E2034" s="126"/>
      <c r="F2034" s="126"/>
      <c r="G2034" s="126"/>
      <c r="H2034" s="126"/>
      <c r="I2034" s="126"/>
      <c r="J2034" s="126"/>
      <c r="K2034" s="126"/>
      <c r="L2034" s="126"/>
    </row>
    <row r="2035" spans="1:12" x14ac:dyDescent="0.3">
      <c r="A2035" s="126"/>
      <c r="B2035" s="126"/>
      <c r="C2035" s="126"/>
      <c r="D2035" s="126"/>
      <c r="E2035" s="126"/>
      <c r="F2035" s="126"/>
      <c r="G2035" s="126"/>
      <c r="H2035" s="126"/>
      <c r="I2035" s="126"/>
      <c r="J2035" s="126"/>
      <c r="K2035" s="126"/>
      <c r="L2035" s="126"/>
    </row>
    <row r="2036" spans="1:12" x14ac:dyDescent="0.3">
      <c r="A2036" s="126"/>
      <c r="B2036" s="126"/>
      <c r="C2036" s="126"/>
      <c r="D2036" s="126"/>
      <c r="E2036" s="126"/>
      <c r="F2036" s="126"/>
      <c r="G2036" s="126"/>
      <c r="H2036" s="126"/>
      <c r="I2036" s="126"/>
      <c r="J2036" s="126"/>
      <c r="K2036" s="126"/>
      <c r="L2036" s="126"/>
    </row>
    <row r="2037" spans="1:12" x14ac:dyDescent="0.3">
      <c r="A2037" s="126"/>
      <c r="B2037" s="126"/>
      <c r="C2037" s="126"/>
      <c r="D2037" s="126"/>
      <c r="E2037" s="126"/>
      <c r="F2037" s="126"/>
      <c r="G2037" s="126"/>
      <c r="H2037" s="126"/>
      <c r="I2037" s="126"/>
      <c r="J2037" s="126"/>
      <c r="K2037" s="126"/>
      <c r="L2037" s="126"/>
    </row>
    <row r="2038" spans="1:12" x14ac:dyDescent="0.3">
      <c r="A2038" s="126"/>
      <c r="B2038" s="126"/>
      <c r="C2038" s="126"/>
      <c r="D2038" s="126"/>
      <c r="E2038" s="126"/>
      <c r="F2038" s="126"/>
      <c r="G2038" s="126"/>
      <c r="H2038" s="126"/>
      <c r="I2038" s="126"/>
      <c r="J2038" s="126"/>
      <c r="K2038" s="126"/>
      <c r="L2038" s="126"/>
    </row>
    <row r="2039" spans="1:12" x14ac:dyDescent="0.3">
      <c r="A2039" s="126"/>
      <c r="B2039" s="126"/>
      <c r="C2039" s="126"/>
      <c r="D2039" s="126"/>
      <c r="E2039" s="126"/>
      <c r="F2039" s="126"/>
      <c r="G2039" s="126"/>
      <c r="H2039" s="126"/>
      <c r="I2039" s="126"/>
      <c r="J2039" s="126"/>
      <c r="K2039" s="126"/>
      <c r="L2039" s="126"/>
    </row>
    <row r="2040" spans="1:12" x14ac:dyDescent="0.3">
      <c r="A2040" s="126"/>
      <c r="B2040" s="126"/>
      <c r="C2040" s="126"/>
      <c r="D2040" s="126"/>
      <c r="E2040" s="126"/>
      <c r="F2040" s="126"/>
      <c r="G2040" s="126"/>
      <c r="H2040" s="126"/>
      <c r="I2040" s="126"/>
      <c r="J2040" s="126"/>
      <c r="K2040" s="126"/>
      <c r="L2040" s="126"/>
    </row>
    <row r="2041" spans="1:12" x14ac:dyDescent="0.3">
      <c r="A2041" s="126"/>
      <c r="B2041" s="126"/>
      <c r="C2041" s="126"/>
      <c r="D2041" s="126"/>
      <c r="E2041" s="126"/>
      <c r="F2041" s="126"/>
      <c r="G2041" s="126"/>
      <c r="H2041" s="126"/>
      <c r="I2041" s="126"/>
      <c r="J2041" s="126"/>
      <c r="K2041" s="126"/>
      <c r="L2041" s="126"/>
    </row>
    <row r="2042" spans="1:12" x14ac:dyDescent="0.3">
      <c r="A2042" s="126"/>
      <c r="B2042" s="126"/>
      <c r="C2042" s="126"/>
      <c r="D2042" s="126"/>
      <c r="E2042" s="126"/>
      <c r="F2042" s="126"/>
      <c r="G2042" s="126"/>
      <c r="H2042" s="126"/>
      <c r="I2042" s="126"/>
      <c r="J2042" s="126"/>
      <c r="K2042" s="126"/>
      <c r="L2042" s="126"/>
    </row>
    <row r="2043" spans="1:12" x14ac:dyDescent="0.3">
      <c r="A2043" s="126"/>
      <c r="B2043" s="126"/>
      <c r="C2043" s="126"/>
      <c r="D2043" s="126"/>
      <c r="E2043" s="126"/>
      <c r="F2043" s="126"/>
      <c r="G2043" s="126"/>
      <c r="H2043" s="126"/>
      <c r="I2043" s="126"/>
      <c r="J2043" s="126"/>
      <c r="K2043" s="126"/>
      <c r="L2043" s="126"/>
    </row>
    <row r="2044" spans="1:12" x14ac:dyDescent="0.3">
      <c r="A2044" s="126"/>
      <c r="B2044" s="126"/>
      <c r="C2044" s="126"/>
      <c r="D2044" s="126"/>
      <c r="E2044" s="126"/>
      <c r="F2044" s="126"/>
      <c r="G2044" s="126"/>
      <c r="H2044" s="126"/>
      <c r="I2044" s="126"/>
      <c r="J2044" s="126"/>
      <c r="K2044" s="126"/>
      <c r="L2044" s="126"/>
    </row>
    <row r="2045" spans="1:12" x14ac:dyDescent="0.3">
      <c r="A2045" s="126"/>
      <c r="B2045" s="126"/>
      <c r="C2045" s="126"/>
      <c r="D2045" s="126"/>
      <c r="E2045" s="126"/>
      <c r="F2045" s="126"/>
      <c r="G2045" s="126"/>
      <c r="H2045" s="126"/>
      <c r="I2045" s="126"/>
      <c r="J2045" s="126"/>
      <c r="K2045" s="126"/>
      <c r="L2045" s="126"/>
    </row>
    <row r="2046" spans="1:12" x14ac:dyDescent="0.3">
      <c r="A2046" s="126"/>
      <c r="B2046" s="126"/>
      <c r="C2046" s="126"/>
      <c r="D2046" s="126"/>
      <c r="E2046" s="126"/>
      <c r="F2046" s="126"/>
      <c r="G2046" s="126"/>
      <c r="H2046" s="126"/>
      <c r="I2046" s="126"/>
      <c r="J2046" s="126"/>
      <c r="K2046" s="126"/>
      <c r="L2046" s="126"/>
    </row>
    <row r="2047" spans="1:12" x14ac:dyDescent="0.3">
      <c r="A2047" s="126"/>
      <c r="B2047" s="126"/>
      <c r="C2047" s="126"/>
      <c r="D2047" s="126"/>
      <c r="E2047" s="126"/>
      <c r="F2047" s="126"/>
      <c r="G2047" s="126"/>
      <c r="H2047" s="126"/>
      <c r="I2047" s="126"/>
      <c r="J2047" s="126"/>
      <c r="K2047" s="126"/>
      <c r="L2047" s="126"/>
    </row>
    <row r="2048" spans="1:12" x14ac:dyDescent="0.3">
      <c r="A2048" s="126"/>
      <c r="B2048" s="126"/>
      <c r="C2048" s="126"/>
      <c r="D2048" s="126"/>
      <c r="E2048" s="126"/>
      <c r="F2048" s="126"/>
      <c r="G2048" s="126"/>
      <c r="H2048" s="126"/>
      <c r="I2048" s="126"/>
      <c r="J2048" s="126"/>
      <c r="K2048" s="126"/>
      <c r="L2048" s="126"/>
    </row>
    <row r="2049" spans="1:12" x14ac:dyDescent="0.3">
      <c r="A2049" s="126"/>
      <c r="B2049" s="126"/>
      <c r="C2049" s="126"/>
      <c r="D2049" s="126"/>
      <c r="E2049" s="126"/>
      <c r="F2049" s="126"/>
      <c r="G2049" s="126"/>
      <c r="H2049" s="126"/>
      <c r="I2049" s="126"/>
      <c r="J2049" s="126"/>
      <c r="K2049" s="126"/>
      <c r="L2049" s="126"/>
    </row>
    <row r="2050" spans="1:12" x14ac:dyDescent="0.3">
      <c r="A2050" s="126"/>
      <c r="B2050" s="126"/>
      <c r="C2050" s="126"/>
      <c r="D2050" s="126"/>
      <c r="E2050" s="126"/>
      <c r="F2050" s="126"/>
      <c r="G2050" s="126"/>
      <c r="H2050" s="126"/>
      <c r="I2050" s="126"/>
      <c r="J2050" s="126"/>
      <c r="K2050" s="126"/>
      <c r="L2050" s="126"/>
    </row>
    <row r="2051" spans="1:12" x14ac:dyDescent="0.3">
      <c r="A2051" s="126"/>
      <c r="B2051" s="126"/>
      <c r="C2051" s="126"/>
      <c r="D2051" s="126"/>
      <c r="E2051" s="126"/>
      <c r="F2051" s="126"/>
      <c r="G2051" s="126"/>
      <c r="H2051" s="126"/>
      <c r="I2051" s="126"/>
      <c r="J2051" s="126"/>
      <c r="K2051" s="126"/>
      <c r="L2051" s="126"/>
    </row>
    <row r="2052" spans="1:12" x14ac:dyDescent="0.3">
      <c r="A2052" s="126"/>
      <c r="B2052" s="126"/>
      <c r="C2052" s="126"/>
      <c r="D2052" s="126"/>
      <c r="E2052" s="126"/>
      <c r="F2052" s="126"/>
      <c r="G2052" s="126"/>
      <c r="H2052" s="126"/>
      <c r="I2052" s="126"/>
      <c r="J2052" s="126"/>
      <c r="K2052" s="126"/>
      <c r="L2052" s="126"/>
    </row>
    <row r="2053" spans="1:12" x14ac:dyDescent="0.3">
      <c r="A2053" s="126"/>
      <c r="B2053" s="126"/>
      <c r="C2053" s="126"/>
      <c r="D2053" s="126"/>
      <c r="E2053" s="126"/>
      <c r="F2053" s="126"/>
      <c r="G2053" s="126"/>
      <c r="H2053" s="126"/>
      <c r="I2053" s="126"/>
      <c r="J2053" s="126"/>
      <c r="K2053" s="126"/>
      <c r="L2053" s="126"/>
    </row>
    <row r="2054" spans="1:12" x14ac:dyDescent="0.3">
      <c r="A2054" s="126"/>
      <c r="B2054" s="126"/>
      <c r="C2054" s="126"/>
      <c r="D2054" s="126"/>
      <c r="E2054" s="126"/>
      <c r="F2054" s="126"/>
      <c r="G2054" s="126"/>
      <c r="H2054" s="126"/>
      <c r="I2054" s="126"/>
      <c r="J2054" s="126"/>
      <c r="K2054" s="126"/>
      <c r="L2054" s="126"/>
    </row>
    <row r="2055" spans="1:12" x14ac:dyDescent="0.3">
      <c r="A2055" s="126"/>
      <c r="B2055" s="126"/>
      <c r="C2055" s="126"/>
      <c r="D2055" s="126"/>
      <c r="E2055" s="126"/>
      <c r="F2055" s="126"/>
      <c r="G2055" s="126"/>
      <c r="H2055" s="126"/>
      <c r="I2055" s="126"/>
      <c r="J2055" s="126"/>
      <c r="K2055" s="126"/>
      <c r="L2055" s="126"/>
    </row>
    <row r="2056" spans="1:12" x14ac:dyDescent="0.3">
      <c r="A2056" s="126"/>
      <c r="B2056" s="126"/>
      <c r="C2056" s="126"/>
      <c r="D2056" s="126"/>
      <c r="E2056" s="126"/>
      <c r="F2056" s="126"/>
      <c r="G2056" s="126"/>
      <c r="H2056" s="126"/>
      <c r="I2056" s="126"/>
      <c r="J2056" s="126"/>
      <c r="K2056" s="126"/>
      <c r="L2056" s="126"/>
    </row>
    <row r="2057" spans="1:12" x14ac:dyDescent="0.3">
      <c r="A2057" s="126"/>
      <c r="B2057" s="126"/>
      <c r="C2057" s="126"/>
      <c r="D2057" s="126"/>
      <c r="E2057" s="126"/>
      <c r="F2057" s="126"/>
      <c r="G2057" s="126"/>
      <c r="H2057" s="126"/>
      <c r="I2057" s="126"/>
      <c r="J2057" s="126"/>
      <c r="K2057" s="126"/>
      <c r="L2057" s="126"/>
    </row>
    <row r="2058" spans="1:12" x14ac:dyDescent="0.3">
      <c r="A2058" s="126"/>
      <c r="B2058" s="126"/>
      <c r="C2058" s="126"/>
      <c r="D2058" s="126"/>
      <c r="E2058" s="126"/>
      <c r="F2058" s="126"/>
      <c r="G2058" s="126"/>
      <c r="H2058" s="126"/>
      <c r="I2058" s="126"/>
      <c r="J2058" s="126"/>
      <c r="K2058" s="126"/>
      <c r="L2058" s="126"/>
    </row>
    <row r="2059" spans="1:12" x14ac:dyDescent="0.3">
      <c r="A2059" s="126"/>
      <c r="B2059" s="126"/>
      <c r="C2059" s="126"/>
      <c r="D2059" s="126"/>
      <c r="E2059" s="126"/>
      <c r="F2059" s="126"/>
      <c r="G2059" s="126"/>
      <c r="H2059" s="126"/>
      <c r="I2059" s="126"/>
      <c r="J2059" s="126"/>
      <c r="K2059" s="126"/>
      <c r="L2059" s="126"/>
    </row>
    <row r="2060" spans="1:12" x14ac:dyDescent="0.3">
      <c r="A2060" s="126"/>
      <c r="B2060" s="126"/>
      <c r="C2060" s="126"/>
      <c r="D2060" s="126"/>
      <c r="E2060" s="126"/>
      <c r="F2060" s="126"/>
      <c r="G2060" s="126"/>
      <c r="H2060" s="126"/>
      <c r="I2060" s="126"/>
      <c r="J2060" s="126"/>
      <c r="K2060" s="126"/>
      <c r="L2060" s="126"/>
    </row>
    <row r="2061" spans="1:12" x14ac:dyDescent="0.3">
      <c r="A2061" s="126"/>
      <c r="B2061" s="126"/>
      <c r="C2061" s="126"/>
      <c r="D2061" s="126"/>
      <c r="E2061" s="126"/>
      <c r="F2061" s="126"/>
      <c r="G2061" s="126"/>
      <c r="H2061" s="126"/>
      <c r="I2061" s="126"/>
      <c r="J2061" s="126"/>
      <c r="K2061" s="126"/>
      <c r="L2061" s="126"/>
    </row>
    <row r="2062" spans="1:12" x14ac:dyDescent="0.3">
      <c r="A2062" s="126"/>
      <c r="B2062" s="126"/>
      <c r="C2062" s="126"/>
      <c r="D2062" s="126"/>
      <c r="E2062" s="126"/>
      <c r="F2062" s="126"/>
      <c r="G2062" s="126"/>
      <c r="H2062" s="126"/>
      <c r="I2062" s="126"/>
      <c r="J2062" s="126"/>
      <c r="K2062" s="126"/>
      <c r="L2062" s="126"/>
    </row>
    <row r="2063" spans="1:12" x14ac:dyDescent="0.3">
      <c r="A2063" s="126"/>
      <c r="B2063" s="126"/>
      <c r="C2063" s="126"/>
      <c r="D2063" s="126"/>
      <c r="E2063" s="126"/>
      <c r="F2063" s="126"/>
      <c r="G2063" s="126"/>
      <c r="H2063" s="126"/>
      <c r="I2063" s="126"/>
      <c r="J2063" s="126"/>
      <c r="K2063" s="126"/>
      <c r="L2063" s="126"/>
    </row>
    <row r="2064" spans="1:12" x14ac:dyDescent="0.3">
      <c r="A2064" s="126"/>
      <c r="B2064" s="126"/>
      <c r="C2064" s="126"/>
      <c r="D2064" s="126"/>
      <c r="E2064" s="126"/>
      <c r="F2064" s="126"/>
      <c r="G2064" s="126"/>
      <c r="H2064" s="126"/>
      <c r="I2064" s="126"/>
      <c r="J2064" s="126"/>
      <c r="K2064" s="126"/>
      <c r="L2064" s="126"/>
    </row>
    <row r="2065" spans="1:12" x14ac:dyDescent="0.3">
      <c r="A2065" s="126"/>
      <c r="B2065" s="126"/>
      <c r="C2065" s="126"/>
      <c r="D2065" s="126"/>
      <c r="E2065" s="126"/>
      <c r="F2065" s="126"/>
      <c r="G2065" s="126"/>
      <c r="H2065" s="126"/>
      <c r="I2065" s="126"/>
      <c r="J2065" s="126"/>
      <c r="K2065" s="126"/>
      <c r="L2065" s="126"/>
    </row>
    <row r="2066" spans="1:12" x14ac:dyDescent="0.3">
      <c r="A2066" s="126"/>
      <c r="B2066" s="126"/>
      <c r="C2066" s="126"/>
      <c r="D2066" s="126"/>
      <c r="E2066" s="126"/>
      <c r="F2066" s="126"/>
      <c r="G2066" s="126"/>
      <c r="H2066" s="126"/>
      <c r="I2066" s="126"/>
      <c r="J2066" s="126"/>
      <c r="K2066" s="126"/>
      <c r="L2066" s="126"/>
    </row>
    <row r="2067" spans="1:12" x14ac:dyDescent="0.3">
      <c r="A2067" s="126"/>
      <c r="B2067" s="126"/>
      <c r="C2067" s="126"/>
      <c r="D2067" s="126"/>
      <c r="E2067" s="126"/>
      <c r="F2067" s="126"/>
      <c r="G2067" s="126"/>
      <c r="H2067" s="126"/>
      <c r="I2067" s="126"/>
      <c r="J2067" s="126"/>
      <c r="K2067" s="126"/>
      <c r="L2067" s="126"/>
    </row>
    <row r="2068" spans="1:12" x14ac:dyDescent="0.3">
      <c r="A2068" s="126"/>
      <c r="B2068" s="126"/>
      <c r="C2068" s="126"/>
      <c r="D2068" s="126"/>
      <c r="E2068" s="126"/>
      <c r="F2068" s="126"/>
      <c r="G2068" s="126"/>
      <c r="H2068" s="126"/>
      <c r="I2068" s="126"/>
      <c r="J2068" s="126"/>
      <c r="K2068" s="126"/>
      <c r="L2068" s="126"/>
    </row>
    <row r="2069" spans="1:12" x14ac:dyDescent="0.3">
      <c r="A2069" s="126"/>
      <c r="B2069" s="126"/>
      <c r="C2069" s="126"/>
      <c r="D2069" s="126"/>
      <c r="E2069" s="126"/>
      <c r="F2069" s="126"/>
      <c r="G2069" s="126"/>
      <c r="H2069" s="126"/>
      <c r="I2069" s="126"/>
      <c r="J2069" s="126"/>
      <c r="K2069" s="126"/>
      <c r="L2069" s="126"/>
    </row>
    <row r="2070" spans="1:12" x14ac:dyDescent="0.3">
      <c r="A2070" s="126"/>
      <c r="B2070" s="126"/>
      <c r="C2070" s="126"/>
      <c r="D2070" s="126"/>
      <c r="E2070" s="126"/>
      <c r="F2070" s="126"/>
      <c r="G2070" s="126"/>
      <c r="H2070" s="126"/>
      <c r="I2070" s="126"/>
      <c r="J2070" s="126"/>
      <c r="K2070" s="126"/>
      <c r="L2070" s="126"/>
    </row>
    <row r="2071" spans="1:12" x14ac:dyDescent="0.3">
      <c r="A2071" s="126"/>
      <c r="B2071" s="126"/>
      <c r="C2071" s="126"/>
      <c r="D2071" s="126"/>
      <c r="E2071" s="126"/>
      <c r="F2071" s="126"/>
      <c r="G2071" s="126"/>
      <c r="H2071" s="126"/>
      <c r="I2071" s="126"/>
      <c r="J2071" s="126"/>
      <c r="K2071" s="126"/>
      <c r="L2071" s="126"/>
    </row>
    <row r="2072" spans="1:12" x14ac:dyDescent="0.3">
      <c r="A2072" s="126"/>
      <c r="B2072" s="126"/>
      <c r="C2072" s="126"/>
      <c r="D2072" s="126"/>
      <c r="E2072" s="126"/>
      <c r="F2072" s="126"/>
      <c r="G2072" s="126"/>
      <c r="H2072" s="126"/>
      <c r="I2072" s="126"/>
      <c r="J2072" s="126"/>
      <c r="K2072" s="126"/>
      <c r="L2072" s="126"/>
    </row>
    <row r="2073" spans="1:12" x14ac:dyDescent="0.3">
      <c r="A2073" s="126"/>
      <c r="B2073" s="126"/>
      <c r="C2073" s="126"/>
      <c r="D2073" s="126"/>
      <c r="E2073" s="126"/>
      <c r="F2073" s="126"/>
      <c r="G2073" s="126"/>
      <c r="H2073" s="126"/>
      <c r="I2073" s="126"/>
      <c r="J2073" s="126"/>
      <c r="K2073" s="126"/>
      <c r="L2073" s="126"/>
    </row>
    <row r="2074" spans="1:12" x14ac:dyDescent="0.3">
      <c r="A2074" s="126"/>
      <c r="B2074" s="126"/>
      <c r="C2074" s="126"/>
      <c r="D2074" s="126"/>
      <c r="E2074" s="126"/>
      <c r="F2074" s="126"/>
      <c r="G2074" s="126"/>
      <c r="H2074" s="126"/>
      <c r="I2074" s="126"/>
      <c r="J2074" s="126"/>
      <c r="K2074" s="126"/>
      <c r="L2074" s="126"/>
    </row>
    <row r="2075" spans="1:12" x14ac:dyDescent="0.3">
      <c r="A2075" s="126"/>
      <c r="B2075" s="126"/>
      <c r="C2075" s="126"/>
      <c r="D2075" s="126"/>
      <c r="E2075" s="126"/>
      <c r="F2075" s="126"/>
      <c r="G2075" s="126"/>
      <c r="H2075" s="126"/>
      <c r="I2075" s="126"/>
      <c r="J2075" s="126"/>
      <c r="K2075" s="126"/>
      <c r="L2075" s="126"/>
    </row>
    <row r="2076" spans="1:12" x14ac:dyDescent="0.3">
      <c r="A2076" s="126"/>
      <c r="B2076" s="126"/>
      <c r="C2076" s="126"/>
      <c r="D2076" s="126"/>
      <c r="E2076" s="126"/>
      <c r="F2076" s="126"/>
      <c r="G2076" s="126"/>
      <c r="H2076" s="126"/>
      <c r="I2076" s="126"/>
      <c r="J2076" s="126"/>
      <c r="K2076" s="126"/>
      <c r="L2076" s="126"/>
    </row>
    <row r="2077" spans="1:12" x14ac:dyDescent="0.3">
      <c r="A2077" s="126"/>
      <c r="B2077" s="126"/>
      <c r="C2077" s="126"/>
      <c r="D2077" s="126"/>
      <c r="E2077" s="126"/>
      <c r="F2077" s="126"/>
      <c r="G2077" s="126"/>
      <c r="H2077" s="126"/>
      <c r="I2077" s="126"/>
      <c r="J2077" s="126"/>
      <c r="K2077" s="126"/>
      <c r="L2077" s="126"/>
    </row>
    <row r="2078" spans="1:12" x14ac:dyDescent="0.3">
      <c r="A2078" s="126"/>
      <c r="B2078" s="126"/>
      <c r="C2078" s="126"/>
      <c r="D2078" s="126"/>
      <c r="E2078" s="126"/>
      <c r="F2078" s="126"/>
      <c r="G2078" s="126"/>
      <c r="H2078" s="126"/>
      <c r="I2078" s="126"/>
      <c r="J2078" s="126"/>
      <c r="K2078" s="126"/>
      <c r="L2078" s="126"/>
    </row>
    <row r="2079" spans="1:12" x14ac:dyDescent="0.3">
      <c r="A2079" s="126"/>
      <c r="B2079" s="126"/>
      <c r="C2079" s="126"/>
      <c r="D2079" s="126"/>
      <c r="E2079" s="126"/>
      <c r="F2079" s="126"/>
      <c r="G2079" s="126"/>
      <c r="H2079" s="126"/>
      <c r="I2079" s="126"/>
      <c r="J2079" s="126"/>
      <c r="K2079" s="126"/>
      <c r="L2079" s="126"/>
    </row>
    <row r="2080" spans="1:12" x14ac:dyDescent="0.3">
      <c r="A2080" s="126"/>
      <c r="B2080" s="126"/>
      <c r="C2080" s="126"/>
      <c r="D2080" s="126"/>
      <c r="E2080" s="126"/>
      <c r="F2080" s="126"/>
      <c r="G2080" s="126"/>
      <c r="H2080" s="126"/>
      <c r="I2080" s="126"/>
      <c r="J2080" s="126"/>
      <c r="K2080" s="126"/>
      <c r="L2080" s="126"/>
    </row>
    <row r="2081" spans="1:12" x14ac:dyDescent="0.3">
      <c r="A2081" s="126"/>
      <c r="B2081" s="126"/>
      <c r="C2081" s="126"/>
      <c r="D2081" s="126"/>
      <c r="E2081" s="126"/>
      <c r="F2081" s="126"/>
      <c r="G2081" s="126"/>
      <c r="H2081" s="126"/>
      <c r="I2081" s="126"/>
      <c r="J2081" s="126"/>
      <c r="K2081" s="126"/>
      <c r="L2081" s="126"/>
    </row>
    <row r="2082" spans="1:12" x14ac:dyDescent="0.3">
      <c r="A2082" s="126"/>
      <c r="B2082" s="126"/>
      <c r="C2082" s="126"/>
      <c r="D2082" s="126"/>
      <c r="E2082" s="126"/>
      <c r="F2082" s="126"/>
      <c r="G2082" s="126"/>
      <c r="H2082" s="126"/>
      <c r="I2082" s="126"/>
      <c r="J2082" s="126"/>
      <c r="K2082" s="126"/>
      <c r="L2082" s="126"/>
    </row>
    <row r="2083" spans="1:12" x14ac:dyDescent="0.3">
      <c r="A2083" s="126"/>
      <c r="B2083" s="126"/>
      <c r="C2083" s="126"/>
      <c r="D2083" s="126"/>
      <c r="E2083" s="126"/>
      <c r="F2083" s="126"/>
      <c r="G2083" s="126"/>
      <c r="H2083" s="126"/>
      <c r="I2083" s="126"/>
      <c r="J2083" s="126"/>
      <c r="K2083" s="126"/>
      <c r="L2083" s="126"/>
    </row>
    <row r="2084" spans="1:12" x14ac:dyDescent="0.3">
      <c r="A2084" s="126"/>
      <c r="B2084" s="126"/>
      <c r="C2084" s="126"/>
      <c r="D2084" s="126"/>
      <c r="E2084" s="126"/>
      <c r="F2084" s="126"/>
      <c r="G2084" s="126"/>
      <c r="H2084" s="126"/>
      <c r="I2084" s="126"/>
      <c r="J2084" s="126"/>
      <c r="K2084" s="126"/>
      <c r="L2084" s="126"/>
    </row>
    <row r="2085" spans="1:12" x14ac:dyDescent="0.3">
      <c r="A2085" s="126"/>
      <c r="B2085" s="126"/>
      <c r="C2085" s="126"/>
      <c r="D2085" s="126"/>
      <c r="E2085" s="126"/>
      <c r="F2085" s="126"/>
      <c r="G2085" s="126"/>
      <c r="H2085" s="126"/>
      <c r="I2085" s="126"/>
      <c r="J2085" s="126"/>
      <c r="K2085" s="126"/>
      <c r="L2085" s="126"/>
    </row>
    <row r="2086" spans="1:12" x14ac:dyDescent="0.3">
      <c r="A2086" s="126"/>
      <c r="B2086" s="126"/>
      <c r="C2086" s="126"/>
      <c r="D2086" s="126"/>
      <c r="E2086" s="126"/>
      <c r="F2086" s="126"/>
      <c r="G2086" s="126"/>
      <c r="H2086" s="126"/>
      <c r="I2086" s="126"/>
      <c r="J2086" s="126"/>
      <c r="K2086" s="126"/>
      <c r="L2086" s="126"/>
    </row>
    <row r="2087" spans="1:12" x14ac:dyDescent="0.3">
      <c r="A2087" s="126"/>
      <c r="B2087" s="126"/>
      <c r="C2087" s="126"/>
      <c r="D2087" s="126"/>
      <c r="E2087" s="126"/>
      <c r="F2087" s="126"/>
      <c r="G2087" s="126"/>
      <c r="H2087" s="126"/>
      <c r="I2087" s="126"/>
      <c r="J2087" s="126"/>
      <c r="K2087" s="126"/>
      <c r="L2087" s="126"/>
    </row>
    <row r="2088" spans="1:12" x14ac:dyDescent="0.3">
      <c r="A2088" s="126"/>
      <c r="B2088" s="126"/>
      <c r="C2088" s="126"/>
      <c r="D2088" s="126"/>
      <c r="E2088" s="126"/>
      <c r="F2088" s="126"/>
      <c r="G2088" s="126"/>
      <c r="H2088" s="126"/>
      <c r="I2088" s="126"/>
      <c r="J2088" s="126"/>
      <c r="K2088" s="126"/>
      <c r="L2088" s="126"/>
    </row>
    <row r="2089" spans="1:12" x14ac:dyDescent="0.3">
      <c r="A2089" s="126"/>
      <c r="B2089" s="126"/>
      <c r="C2089" s="126"/>
      <c r="D2089" s="126"/>
      <c r="E2089" s="126"/>
      <c r="F2089" s="126"/>
      <c r="G2089" s="126"/>
      <c r="H2089" s="126"/>
      <c r="I2089" s="126"/>
      <c r="J2089" s="126"/>
      <c r="K2089" s="126"/>
      <c r="L2089" s="126"/>
    </row>
    <row r="2090" spans="1:12" x14ac:dyDescent="0.3">
      <c r="A2090" s="126"/>
      <c r="B2090" s="126"/>
      <c r="C2090" s="126"/>
      <c r="D2090" s="126"/>
      <c r="E2090" s="126"/>
      <c r="F2090" s="126"/>
      <c r="G2090" s="126"/>
      <c r="H2090" s="126"/>
      <c r="I2090" s="126"/>
      <c r="J2090" s="126"/>
      <c r="K2090" s="126"/>
      <c r="L2090" s="126"/>
    </row>
    <row r="2091" spans="1:12" x14ac:dyDescent="0.3">
      <c r="A2091" s="126"/>
      <c r="B2091" s="126"/>
      <c r="C2091" s="126"/>
      <c r="D2091" s="126"/>
      <c r="E2091" s="126"/>
      <c r="F2091" s="126"/>
      <c r="G2091" s="126"/>
      <c r="H2091" s="126"/>
      <c r="I2091" s="126"/>
      <c r="J2091" s="126"/>
      <c r="K2091" s="126"/>
      <c r="L2091" s="126"/>
    </row>
    <row r="2092" spans="1:12" x14ac:dyDescent="0.3">
      <c r="A2092" s="126"/>
      <c r="B2092" s="126"/>
      <c r="C2092" s="126"/>
      <c r="D2092" s="126"/>
      <c r="E2092" s="126"/>
      <c r="F2092" s="126"/>
      <c r="G2092" s="126"/>
      <c r="H2092" s="126"/>
      <c r="I2092" s="126"/>
      <c r="J2092" s="126"/>
      <c r="K2092" s="126"/>
      <c r="L2092" s="126"/>
    </row>
    <row r="2093" spans="1:12" x14ac:dyDescent="0.3">
      <c r="A2093" s="126"/>
      <c r="B2093" s="126"/>
      <c r="C2093" s="126"/>
      <c r="D2093" s="126"/>
      <c r="E2093" s="126"/>
      <c r="F2093" s="126"/>
      <c r="G2093" s="126"/>
      <c r="H2093" s="126"/>
      <c r="I2093" s="126"/>
      <c r="J2093" s="126"/>
      <c r="K2093" s="126"/>
      <c r="L2093" s="126"/>
    </row>
    <row r="2094" spans="1:12" x14ac:dyDescent="0.3">
      <c r="A2094" s="126"/>
      <c r="B2094" s="126"/>
      <c r="C2094" s="126"/>
      <c r="D2094" s="126"/>
      <c r="E2094" s="126"/>
      <c r="F2094" s="126"/>
      <c r="G2094" s="126"/>
      <c r="H2094" s="126"/>
      <c r="I2094" s="126"/>
      <c r="J2094" s="126"/>
      <c r="K2094" s="126"/>
      <c r="L2094" s="126"/>
    </row>
    <row r="2095" spans="1:12" x14ac:dyDescent="0.3">
      <c r="A2095" s="126"/>
      <c r="B2095" s="126"/>
      <c r="C2095" s="126"/>
      <c r="D2095" s="126"/>
      <c r="E2095" s="126"/>
      <c r="F2095" s="126"/>
      <c r="G2095" s="126"/>
      <c r="H2095" s="126"/>
      <c r="I2095" s="126"/>
      <c r="J2095" s="126"/>
      <c r="K2095" s="126"/>
      <c r="L2095" s="126"/>
    </row>
    <row r="2096" spans="1:12" x14ac:dyDescent="0.3">
      <c r="A2096" s="126"/>
      <c r="B2096" s="126"/>
      <c r="C2096" s="126"/>
      <c r="D2096" s="126"/>
      <c r="E2096" s="126"/>
      <c r="F2096" s="126"/>
      <c r="G2096" s="126"/>
      <c r="H2096" s="126"/>
      <c r="I2096" s="126"/>
      <c r="J2096" s="126"/>
      <c r="K2096" s="126"/>
      <c r="L2096" s="126"/>
    </row>
    <row r="2097" spans="1:12" x14ac:dyDescent="0.3">
      <c r="A2097" s="126"/>
      <c r="B2097" s="126"/>
      <c r="C2097" s="126"/>
      <c r="D2097" s="126"/>
      <c r="E2097" s="126"/>
      <c r="F2097" s="126"/>
      <c r="G2097" s="126"/>
      <c r="H2097" s="126"/>
      <c r="I2097" s="126"/>
      <c r="J2097" s="126"/>
      <c r="K2097" s="126"/>
      <c r="L2097" s="126"/>
    </row>
    <row r="2098" spans="1:12" x14ac:dyDescent="0.3">
      <c r="A2098" s="126"/>
      <c r="B2098" s="126"/>
      <c r="C2098" s="126"/>
      <c r="D2098" s="126"/>
      <c r="E2098" s="126"/>
      <c r="F2098" s="126"/>
      <c r="G2098" s="126"/>
      <c r="H2098" s="126"/>
      <c r="I2098" s="126"/>
      <c r="J2098" s="126"/>
      <c r="K2098" s="126"/>
      <c r="L2098" s="126"/>
    </row>
    <row r="2099" spans="1:12" x14ac:dyDescent="0.3">
      <c r="A2099" s="126"/>
      <c r="B2099" s="126"/>
      <c r="C2099" s="126"/>
      <c r="D2099" s="126"/>
      <c r="E2099" s="126"/>
      <c r="F2099" s="126"/>
      <c r="G2099" s="126"/>
      <c r="H2099" s="126"/>
      <c r="I2099" s="126"/>
      <c r="J2099" s="126"/>
      <c r="K2099" s="126"/>
      <c r="L2099" s="126"/>
    </row>
    <row r="2100" spans="1:12" x14ac:dyDescent="0.3">
      <c r="A2100" s="126"/>
      <c r="B2100" s="126"/>
      <c r="C2100" s="126"/>
      <c r="D2100" s="126"/>
      <c r="E2100" s="126"/>
      <c r="F2100" s="126"/>
      <c r="G2100" s="126"/>
      <c r="H2100" s="126"/>
      <c r="I2100" s="126"/>
      <c r="J2100" s="126"/>
      <c r="K2100" s="126"/>
      <c r="L2100" s="126"/>
    </row>
    <row r="2101" spans="1:12" x14ac:dyDescent="0.3">
      <c r="A2101" s="126"/>
      <c r="B2101" s="126"/>
      <c r="C2101" s="126"/>
      <c r="D2101" s="126"/>
      <c r="E2101" s="126"/>
      <c r="F2101" s="126"/>
      <c r="G2101" s="126"/>
      <c r="H2101" s="126"/>
      <c r="I2101" s="126"/>
      <c r="J2101" s="126"/>
      <c r="K2101" s="126"/>
      <c r="L2101" s="126"/>
    </row>
    <row r="2102" spans="1:12" x14ac:dyDescent="0.3">
      <c r="A2102" s="126"/>
      <c r="B2102" s="126"/>
      <c r="C2102" s="126"/>
      <c r="D2102" s="126"/>
      <c r="E2102" s="126"/>
      <c r="F2102" s="126"/>
      <c r="G2102" s="126"/>
      <c r="H2102" s="126"/>
      <c r="I2102" s="126"/>
      <c r="J2102" s="126"/>
      <c r="K2102" s="126"/>
      <c r="L2102" s="126"/>
    </row>
    <row r="2103" spans="1:12" x14ac:dyDescent="0.3">
      <c r="A2103" s="126"/>
      <c r="B2103" s="126"/>
      <c r="C2103" s="126"/>
      <c r="D2103" s="126"/>
      <c r="E2103" s="126"/>
      <c r="F2103" s="126"/>
      <c r="G2103" s="126"/>
      <c r="H2103" s="126"/>
      <c r="I2103" s="126"/>
      <c r="J2103" s="126"/>
      <c r="K2103" s="126"/>
      <c r="L2103" s="126"/>
    </row>
    <row r="2104" spans="1:12" x14ac:dyDescent="0.3">
      <c r="A2104" s="126"/>
      <c r="B2104" s="126"/>
      <c r="C2104" s="126"/>
      <c r="D2104" s="126"/>
      <c r="E2104" s="126"/>
      <c r="F2104" s="126"/>
      <c r="G2104" s="126"/>
      <c r="H2104" s="126"/>
      <c r="I2104" s="126"/>
      <c r="J2104" s="126"/>
      <c r="K2104" s="126"/>
      <c r="L2104" s="126"/>
    </row>
    <row r="2105" spans="1:12" x14ac:dyDescent="0.3">
      <c r="A2105" s="126"/>
      <c r="B2105" s="126"/>
      <c r="C2105" s="126"/>
      <c r="D2105" s="126"/>
      <c r="E2105" s="126"/>
      <c r="F2105" s="126"/>
      <c r="G2105" s="126"/>
      <c r="H2105" s="126"/>
      <c r="I2105" s="126"/>
      <c r="J2105" s="126"/>
      <c r="K2105" s="126"/>
      <c r="L2105" s="126"/>
    </row>
    <row r="2106" spans="1:12" x14ac:dyDescent="0.3">
      <c r="A2106" s="126"/>
      <c r="B2106" s="126"/>
      <c r="C2106" s="126"/>
      <c r="D2106" s="126"/>
      <c r="E2106" s="126"/>
      <c r="F2106" s="126"/>
      <c r="G2106" s="126"/>
      <c r="H2106" s="126"/>
      <c r="I2106" s="126"/>
      <c r="J2106" s="126"/>
      <c r="K2106" s="126"/>
      <c r="L2106" s="126"/>
    </row>
    <row r="2107" spans="1:12" x14ac:dyDescent="0.3">
      <c r="A2107" s="126"/>
      <c r="B2107" s="126"/>
      <c r="C2107" s="126"/>
      <c r="D2107" s="126"/>
      <c r="E2107" s="126"/>
      <c r="F2107" s="126"/>
      <c r="G2107" s="126"/>
      <c r="H2107" s="126"/>
      <c r="I2107" s="126"/>
      <c r="J2107" s="126"/>
      <c r="K2107" s="126"/>
      <c r="L2107" s="126"/>
    </row>
    <row r="2108" spans="1:12" x14ac:dyDescent="0.3">
      <c r="A2108" s="126"/>
      <c r="B2108" s="126"/>
      <c r="C2108" s="126"/>
      <c r="D2108" s="126"/>
      <c r="E2108" s="126"/>
      <c r="F2108" s="126"/>
      <c r="G2108" s="126"/>
      <c r="H2108" s="126"/>
      <c r="I2108" s="126"/>
      <c r="J2108" s="126"/>
      <c r="K2108" s="126"/>
      <c r="L2108" s="126"/>
    </row>
    <row r="2109" spans="1:12" x14ac:dyDescent="0.3">
      <c r="A2109" s="126"/>
      <c r="B2109" s="126"/>
      <c r="C2109" s="126"/>
      <c r="D2109" s="126"/>
      <c r="E2109" s="126"/>
      <c r="F2109" s="126"/>
      <c r="G2109" s="126"/>
      <c r="H2109" s="126"/>
      <c r="I2109" s="126"/>
      <c r="J2109" s="126"/>
      <c r="K2109" s="126"/>
      <c r="L2109" s="126"/>
    </row>
    <row r="2110" spans="1:12" x14ac:dyDescent="0.3">
      <c r="A2110" s="126"/>
      <c r="B2110" s="126"/>
      <c r="C2110" s="126"/>
      <c r="D2110" s="126"/>
      <c r="E2110" s="126"/>
      <c r="F2110" s="126"/>
      <c r="G2110" s="126"/>
      <c r="H2110" s="126"/>
      <c r="I2110" s="126"/>
      <c r="J2110" s="126"/>
      <c r="K2110" s="126"/>
      <c r="L2110" s="126"/>
    </row>
    <row r="2111" spans="1:12" x14ac:dyDescent="0.3">
      <c r="A2111" s="126"/>
      <c r="B2111" s="126"/>
      <c r="C2111" s="126"/>
      <c r="D2111" s="126"/>
      <c r="E2111" s="126"/>
      <c r="F2111" s="126"/>
      <c r="G2111" s="126"/>
      <c r="H2111" s="126"/>
      <c r="I2111" s="126"/>
      <c r="J2111" s="126"/>
      <c r="K2111" s="126"/>
      <c r="L2111" s="126"/>
    </row>
    <row r="2112" spans="1:12" x14ac:dyDescent="0.3">
      <c r="A2112" s="126"/>
      <c r="B2112" s="126"/>
      <c r="C2112" s="126"/>
      <c r="D2112" s="126"/>
      <c r="E2112" s="126"/>
      <c r="F2112" s="126"/>
      <c r="G2112" s="126"/>
      <c r="H2112" s="126"/>
      <c r="I2112" s="126"/>
      <c r="J2112" s="126"/>
      <c r="K2112" s="126"/>
      <c r="L2112" s="126"/>
    </row>
    <row r="2113" spans="1:12" x14ac:dyDescent="0.3">
      <c r="A2113" s="126"/>
      <c r="B2113" s="126"/>
      <c r="C2113" s="126"/>
      <c r="D2113" s="126"/>
      <c r="E2113" s="126"/>
      <c r="F2113" s="126"/>
      <c r="G2113" s="126"/>
      <c r="H2113" s="126"/>
      <c r="I2113" s="126"/>
      <c r="J2113" s="126"/>
      <c r="K2113" s="126"/>
      <c r="L2113" s="126"/>
    </row>
    <row r="2114" spans="1:12" x14ac:dyDescent="0.3">
      <c r="A2114" s="126"/>
      <c r="B2114" s="126"/>
      <c r="C2114" s="126"/>
      <c r="D2114" s="126"/>
      <c r="E2114" s="126"/>
      <c r="F2114" s="126"/>
      <c r="G2114" s="126"/>
      <c r="H2114" s="126"/>
      <c r="I2114" s="126"/>
      <c r="J2114" s="126"/>
      <c r="K2114" s="126"/>
      <c r="L2114" s="126"/>
    </row>
    <row r="2115" spans="1:12" x14ac:dyDescent="0.3">
      <c r="A2115" s="126"/>
      <c r="B2115" s="126"/>
      <c r="C2115" s="126"/>
      <c r="D2115" s="126"/>
      <c r="E2115" s="126"/>
      <c r="F2115" s="126"/>
      <c r="G2115" s="126"/>
      <c r="H2115" s="126"/>
      <c r="I2115" s="126"/>
      <c r="J2115" s="126"/>
      <c r="K2115" s="126"/>
      <c r="L2115" s="126"/>
    </row>
    <row r="2116" spans="1:12" x14ac:dyDescent="0.3">
      <c r="A2116" s="126"/>
      <c r="B2116" s="126"/>
      <c r="C2116" s="126"/>
      <c r="D2116" s="126"/>
      <c r="E2116" s="126"/>
      <c r="F2116" s="126"/>
      <c r="G2116" s="126"/>
      <c r="H2116" s="126"/>
      <c r="I2116" s="126"/>
      <c r="J2116" s="126"/>
      <c r="K2116" s="126"/>
      <c r="L2116" s="126"/>
    </row>
    <row r="2117" spans="1:12" x14ac:dyDescent="0.3">
      <c r="A2117" s="126"/>
      <c r="B2117" s="126"/>
      <c r="C2117" s="126"/>
      <c r="D2117" s="126"/>
      <c r="E2117" s="126"/>
      <c r="F2117" s="126"/>
      <c r="G2117" s="126"/>
      <c r="H2117" s="126"/>
      <c r="I2117" s="126"/>
      <c r="J2117" s="126"/>
      <c r="K2117" s="126"/>
      <c r="L2117" s="126"/>
    </row>
    <row r="2118" spans="1:12" x14ac:dyDescent="0.3">
      <c r="A2118" s="126"/>
      <c r="B2118" s="126"/>
      <c r="C2118" s="126"/>
      <c r="D2118" s="126"/>
      <c r="E2118" s="126"/>
      <c r="F2118" s="126"/>
      <c r="G2118" s="126"/>
      <c r="H2118" s="126"/>
      <c r="I2118" s="126"/>
      <c r="J2118" s="126"/>
      <c r="K2118" s="126"/>
      <c r="L2118" s="126"/>
    </row>
    <row r="2119" spans="1:12" x14ac:dyDescent="0.3">
      <c r="A2119" s="126"/>
      <c r="B2119" s="126"/>
      <c r="C2119" s="126"/>
      <c r="D2119" s="126"/>
      <c r="E2119" s="126"/>
      <c r="F2119" s="126"/>
      <c r="G2119" s="126"/>
      <c r="H2119" s="126"/>
      <c r="I2119" s="126"/>
      <c r="J2119" s="126"/>
      <c r="K2119" s="126"/>
      <c r="L2119" s="126"/>
    </row>
    <row r="2120" spans="1:12" x14ac:dyDescent="0.3">
      <c r="A2120" s="126"/>
      <c r="B2120" s="126"/>
      <c r="C2120" s="126"/>
      <c r="D2120" s="126"/>
      <c r="E2120" s="126"/>
      <c r="F2120" s="126"/>
      <c r="G2120" s="126"/>
      <c r="H2120" s="126"/>
      <c r="I2120" s="126"/>
      <c r="J2120" s="126"/>
      <c r="K2120" s="126"/>
      <c r="L2120" s="126"/>
    </row>
    <row r="2121" spans="1:12" x14ac:dyDescent="0.3">
      <c r="A2121" s="126"/>
      <c r="B2121" s="126"/>
      <c r="C2121" s="126"/>
      <c r="D2121" s="126"/>
      <c r="E2121" s="126"/>
      <c r="F2121" s="126"/>
      <c r="G2121" s="126"/>
      <c r="H2121" s="126"/>
      <c r="I2121" s="126"/>
      <c r="J2121" s="126"/>
      <c r="K2121" s="126"/>
      <c r="L2121" s="126"/>
    </row>
    <row r="2122" spans="1:12" x14ac:dyDescent="0.3">
      <c r="A2122" s="126"/>
      <c r="B2122" s="126"/>
      <c r="C2122" s="126"/>
      <c r="D2122" s="126"/>
      <c r="E2122" s="126"/>
      <c r="F2122" s="126"/>
      <c r="G2122" s="126"/>
      <c r="H2122" s="126"/>
      <c r="I2122" s="126"/>
      <c r="J2122" s="126"/>
      <c r="K2122" s="126"/>
      <c r="L2122" s="126"/>
    </row>
    <row r="2123" spans="1:12" x14ac:dyDescent="0.3">
      <c r="A2123" s="126"/>
      <c r="B2123" s="126"/>
      <c r="C2123" s="126"/>
      <c r="D2123" s="126"/>
      <c r="E2123" s="126"/>
      <c r="F2123" s="126"/>
      <c r="G2123" s="126"/>
      <c r="H2123" s="126"/>
      <c r="I2123" s="126"/>
      <c r="J2123" s="126"/>
      <c r="K2123" s="126"/>
      <c r="L2123" s="126"/>
    </row>
    <row r="2124" spans="1:12" x14ac:dyDescent="0.3">
      <c r="A2124" s="126"/>
      <c r="B2124" s="126"/>
      <c r="C2124" s="126"/>
      <c r="D2124" s="126"/>
      <c r="E2124" s="126"/>
      <c r="F2124" s="126"/>
      <c r="G2124" s="126"/>
      <c r="H2124" s="126"/>
      <c r="I2124" s="126"/>
      <c r="J2124" s="126"/>
      <c r="K2124" s="126"/>
      <c r="L2124" s="126"/>
    </row>
    <row r="2125" spans="1:12" x14ac:dyDescent="0.3">
      <c r="A2125" s="126"/>
      <c r="B2125" s="126"/>
      <c r="C2125" s="126"/>
      <c r="D2125" s="126"/>
      <c r="E2125" s="126"/>
      <c r="F2125" s="126"/>
      <c r="G2125" s="126"/>
      <c r="H2125" s="126"/>
      <c r="I2125" s="126"/>
      <c r="J2125" s="126"/>
      <c r="K2125" s="126"/>
      <c r="L2125" s="126"/>
    </row>
    <row r="2126" spans="1:12" x14ac:dyDescent="0.3">
      <c r="A2126" s="126"/>
      <c r="B2126" s="126"/>
      <c r="C2126" s="126"/>
      <c r="D2126" s="126"/>
      <c r="E2126" s="126"/>
      <c r="F2126" s="126"/>
      <c r="G2126" s="126"/>
      <c r="H2126" s="126"/>
      <c r="I2126" s="126"/>
      <c r="J2126" s="126"/>
      <c r="K2126" s="126"/>
      <c r="L2126" s="126"/>
    </row>
    <row r="2127" spans="1:12" x14ac:dyDescent="0.3">
      <c r="A2127" s="126"/>
      <c r="B2127" s="126"/>
      <c r="C2127" s="126"/>
      <c r="D2127" s="126"/>
      <c r="E2127" s="126"/>
      <c r="F2127" s="126"/>
      <c r="G2127" s="126"/>
      <c r="H2127" s="126"/>
      <c r="I2127" s="126"/>
      <c r="J2127" s="126"/>
      <c r="K2127" s="126"/>
      <c r="L2127" s="126"/>
    </row>
    <row r="2128" spans="1:12" x14ac:dyDescent="0.3">
      <c r="A2128" s="126"/>
      <c r="B2128" s="126"/>
      <c r="C2128" s="126"/>
      <c r="D2128" s="126"/>
      <c r="E2128" s="126"/>
      <c r="F2128" s="126"/>
      <c r="G2128" s="126"/>
      <c r="H2128" s="126"/>
      <c r="I2128" s="126"/>
      <c r="J2128" s="126"/>
      <c r="K2128" s="126"/>
      <c r="L2128" s="126"/>
    </row>
    <row r="2129" spans="1:12" x14ac:dyDescent="0.3">
      <c r="A2129" s="126"/>
      <c r="B2129" s="126"/>
      <c r="C2129" s="126"/>
      <c r="D2129" s="126"/>
      <c r="E2129" s="126"/>
      <c r="F2129" s="126"/>
      <c r="G2129" s="126"/>
      <c r="H2129" s="126"/>
      <c r="I2129" s="126"/>
      <c r="J2129" s="126"/>
      <c r="K2129" s="126"/>
      <c r="L2129" s="126"/>
    </row>
    <row r="2130" spans="1:12" x14ac:dyDescent="0.3">
      <c r="A2130" s="126"/>
      <c r="B2130" s="126"/>
      <c r="C2130" s="126"/>
      <c r="D2130" s="126"/>
      <c r="E2130" s="126"/>
      <c r="F2130" s="126"/>
      <c r="G2130" s="126"/>
      <c r="H2130" s="126"/>
      <c r="I2130" s="126"/>
      <c r="J2130" s="126"/>
      <c r="K2130" s="126"/>
      <c r="L2130" s="126"/>
    </row>
    <row r="2131" spans="1:12" x14ac:dyDescent="0.3">
      <c r="A2131" s="126"/>
      <c r="B2131" s="126"/>
      <c r="C2131" s="126"/>
      <c r="D2131" s="126"/>
      <c r="E2131" s="126"/>
      <c r="F2131" s="126"/>
      <c r="G2131" s="126"/>
      <c r="H2131" s="126"/>
      <c r="I2131" s="126"/>
      <c r="J2131" s="126"/>
      <c r="K2131" s="126"/>
      <c r="L2131" s="126"/>
    </row>
    <row r="2132" spans="1:12" x14ac:dyDescent="0.3">
      <c r="A2132" s="126"/>
      <c r="B2132" s="126"/>
      <c r="C2132" s="126"/>
      <c r="D2132" s="126"/>
      <c r="E2132" s="126"/>
      <c r="F2132" s="126"/>
      <c r="G2132" s="126"/>
      <c r="H2132" s="126"/>
      <c r="I2132" s="126"/>
      <c r="J2132" s="126"/>
      <c r="K2132" s="126"/>
      <c r="L2132" s="126"/>
    </row>
    <row r="2133" spans="1:12" x14ac:dyDescent="0.3">
      <c r="A2133" s="126"/>
      <c r="B2133" s="126"/>
      <c r="C2133" s="126"/>
      <c r="D2133" s="126"/>
      <c r="E2133" s="126"/>
      <c r="F2133" s="126"/>
      <c r="G2133" s="126"/>
      <c r="H2133" s="126"/>
      <c r="I2133" s="126"/>
      <c r="J2133" s="126"/>
      <c r="K2133" s="126"/>
      <c r="L2133" s="126"/>
    </row>
    <row r="2134" spans="1:12" x14ac:dyDescent="0.3">
      <c r="A2134" s="126"/>
      <c r="B2134" s="126"/>
      <c r="C2134" s="126"/>
      <c r="D2134" s="126"/>
      <c r="E2134" s="126"/>
      <c r="F2134" s="126"/>
      <c r="G2134" s="126"/>
      <c r="H2134" s="126"/>
      <c r="I2134" s="126"/>
      <c r="J2134" s="126"/>
      <c r="K2134" s="126"/>
      <c r="L2134" s="126"/>
    </row>
    <row r="2135" spans="1:12" x14ac:dyDescent="0.3">
      <c r="A2135" s="126"/>
      <c r="B2135" s="126"/>
      <c r="C2135" s="126"/>
      <c r="D2135" s="126"/>
      <c r="E2135" s="126"/>
      <c r="F2135" s="126"/>
      <c r="G2135" s="126"/>
      <c r="H2135" s="126"/>
      <c r="I2135" s="126"/>
      <c r="J2135" s="126"/>
      <c r="K2135" s="126"/>
      <c r="L2135" s="126"/>
    </row>
    <row r="2136" spans="1:12" x14ac:dyDescent="0.3">
      <c r="A2136" s="126"/>
      <c r="B2136" s="126"/>
      <c r="C2136" s="126"/>
      <c r="D2136" s="126"/>
      <c r="E2136" s="126"/>
      <c r="F2136" s="126"/>
      <c r="G2136" s="126"/>
      <c r="H2136" s="126"/>
      <c r="I2136" s="126"/>
      <c r="J2136" s="126"/>
      <c r="K2136" s="126"/>
      <c r="L2136" s="126"/>
    </row>
    <row r="2137" spans="1:12" x14ac:dyDescent="0.3">
      <c r="A2137" s="126"/>
      <c r="B2137" s="126"/>
      <c r="C2137" s="126"/>
      <c r="D2137" s="126"/>
      <c r="E2137" s="126"/>
      <c r="F2137" s="126"/>
      <c r="G2137" s="126"/>
      <c r="H2137" s="126"/>
      <c r="I2137" s="126"/>
      <c r="J2137" s="126"/>
      <c r="K2137" s="126"/>
      <c r="L2137" s="126"/>
    </row>
    <row r="2138" spans="1:12" x14ac:dyDescent="0.3">
      <c r="A2138" s="126"/>
      <c r="B2138" s="126"/>
      <c r="C2138" s="126"/>
      <c r="D2138" s="126"/>
      <c r="E2138" s="126"/>
      <c r="F2138" s="126"/>
      <c r="G2138" s="126"/>
      <c r="H2138" s="126"/>
      <c r="I2138" s="126"/>
      <c r="J2138" s="126"/>
      <c r="K2138" s="126"/>
      <c r="L2138" s="126"/>
    </row>
    <row r="2139" spans="1:12" x14ac:dyDescent="0.3">
      <c r="A2139" s="126"/>
      <c r="B2139" s="126"/>
      <c r="C2139" s="126"/>
      <c r="D2139" s="126"/>
      <c r="E2139" s="126"/>
      <c r="F2139" s="126"/>
      <c r="G2139" s="126"/>
      <c r="H2139" s="126"/>
      <c r="I2139" s="126"/>
      <c r="J2139" s="126"/>
      <c r="K2139" s="126"/>
      <c r="L2139" s="126"/>
    </row>
    <row r="2140" spans="1:12" x14ac:dyDescent="0.3">
      <c r="A2140" s="126"/>
      <c r="B2140" s="126"/>
      <c r="C2140" s="126"/>
      <c r="D2140" s="126"/>
      <c r="E2140" s="126"/>
      <c r="F2140" s="126"/>
      <c r="G2140" s="126"/>
      <c r="H2140" s="126"/>
      <c r="I2140" s="126"/>
      <c r="J2140" s="126"/>
      <c r="K2140" s="126"/>
      <c r="L2140" s="126"/>
    </row>
    <row r="2141" spans="1:12" x14ac:dyDescent="0.3">
      <c r="A2141" s="126"/>
      <c r="B2141" s="126"/>
      <c r="C2141" s="126"/>
      <c r="D2141" s="126"/>
      <c r="E2141" s="126"/>
      <c r="F2141" s="126"/>
      <c r="G2141" s="126"/>
      <c r="H2141" s="126"/>
      <c r="I2141" s="126"/>
      <c r="J2141" s="126"/>
      <c r="K2141" s="126"/>
      <c r="L2141" s="126"/>
    </row>
    <row r="2142" spans="1:12" x14ac:dyDescent="0.3">
      <c r="A2142" s="126"/>
      <c r="B2142" s="126"/>
      <c r="C2142" s="126"/>
      <c r="D2142" s="126"/>
      <c r="E2142" s="126"/>
      <c r="F2142" s="126"/>
      <c r="G2142" s="126"/>
      <c r="H2142" s="126"/>
      <c r="I2142" s="126"/>
      <c r="J2142" s="126"/>
      <c r="K2142" s="126"/>
      <c r="L2142" s="126"/>
    </row>
    <row r="2143" spans="1:12" x14ac:dyDescent="0.3">
      <c r="A2143" s="126"/>
      <c r="B2143" s="126"/>
      <c r="C2143" s="126"/>
      <c r="D2143" s="126"/>
      <c r="E2143" s="126"/>
      <c r="F2143" s="126"/>
      <c r="G2143" s="126"/>
      <c r="H2143" s="126"/>
      <c r="I2143" s="126"/>
      <c r="J2143" s="126"/>
      <c r="K2143" s="126"/>
      <c r="L2143" s="126"/>
    </row>
    <row r="2144" spans="1:12" x14ac:dyDescent="0.3">
      <c r="A2144" s="126"/>
      <c r="B2144" s="126"/>
      <c r="C2144" s="126"/>
      <c r="D2144" s="126"/>
      <c r="E2144" s="126"/>
      <c r="F2144" s="126"/>
      <c r="G2144" s="126"/>
      <c r="H2144" s="126"/>
      <c r="I2144" s="126"/>
      <c r="J2144" s="126"/>
      <c r="K2144" s="126"/>
      <c r="L2144" s="126"/>
    </row>
    <row r="2145" spans="1:12" x14ac:dyDescent="0.3">
      <c r="A2145" s="126"/>
      <c r="B2145" s="126"/>
      <c r="C2145" s="126"/>
      <c r="D2145" s="126"/>
      <c r="E2145" s="126"/>
      <c r="F2145" s="126"/>
      <c r="G2145" s="126"/>
      <c r="H2145" s="126"/>
      <c r="I2145" s="126"/>
      <c r="J2145" s="126"/>
      <c r="K2145" s="126"/>
      <c r="L2145" s="126"/>
    </row>
    <row r="2146" spans="1:12" x14ac:dyDescent="0.3">
      <c r="A2146" s="126"/>
      <c r="B2146" s="126"/>
      <c r="C2146" s="126"/>
      <c r="D2146" s="126"/>
      <c r="E2146" s="126"/>
      <c r="F2146" s="126"/>
      <c r="G2146" s="126"/>
      <c r="H2146" s="126"/>
      <c r="I2146" s="126"/>
      <c r="J2146" s="126"/>
      <c r="K2146" s="126"/>
      <c r="L2146" s="126"/>
    </row>
    <row r="2147" spans="1:12" x14ac:dyDescent="0.3">
      <c r="A2147" s="126"/>
      <c r="B2147" s="126"/>
      <c r="C2147" s="126"/>
      <c r="D2147" s="126"/>
      <c r="E2147" s="126"/>
      <c r="F2147" s="126"/>
      <c r="G2147" s="126"/>
      <c r="H2147" s="126"/>
      <c r="I2147" s="126"/>
      <c r="J2147" s="126"/>
      <c r="K2147" s="126"/>
      <c r="L2147" s="126"/>
    </row>
    <row r="2148" spans="1:12" x14ac:dyDescent="0.3">
      <c r="A2148" s="126"/>
      <c r="B2148" s="126"/>
      <c r="C2148" s="126"/>
      <c r="D2148" s="126"/>
      <c r="E2148" s="126"/>
      <c r="F2148" s="126"/>
      <c r="G2148" s="126"/>
      <c r="H2148" s="126"/>
      <c r="I2148" s="126"/>
      <c r="J2148" s="126"/>
      <c r="K2148" s="126"/>
      <c r="L2148" s="126"/>
    </row>
    <row r="2149" spans="1:12" x14ac:dyDescent="0.3">
      <c r="A2149" s="126"/>
      <c r="B2149" s="126"/>
      <c r="C2149" s="126"/>
      <c r="D2149" s="126"/>
      <c r="E2149" s="126"/>
      <c r="F2149" s="126"/>
      <c r="G2149" s="126"/>
      <c r="H2149" s="126"/>
      <c r="I2149" s="126"/>
      <c r="J2149" s="126"/>
      <c r="K2149" s="126"/>
      <c r="L2149" s="126"/>
    </row>
    <row r="2150" spans="1:12" x14ac:dyDescent="0.3">
      <c r="A2150" s="126"/>
      <c r="B2150" s="126"/>
      <c r="C2150" s="126"/>
      <c r="D2150" s="126"/>
      <c r="E2150" s="126"/>
      <c r="F2150" s="126"/>
      <c r="G2150" s="126"/>
      <c r="H2150" s="126"/>
      <c r="I2150" s="126"/>
      <c r="J2150" s="126"/>
      <c r="K2150" s="126"/>
      <c r="L2150" s="126"/>
    </row>
    <row r="2151" spans="1:12" x14ac:dyDescent="0.3">
      <c r="A2151" s="126"/>
      <c r="B2151" s="126"/>
      <c r="C2151" s="126"/>
      <c r="D2151" s="126"/>
      <c r="E2151" s="126"/>
      <c r="F2151" s="126"/>
      <c r="G2151" s="126"/>
      <c r="H2151" s="126"/>
      <c r="I2151" s="126"/>
      <c r="J2151" s="126"/>
      <c r="K2151" s="126"/>
      <c r="L2151" s="126"/>
    </row>
    <row r="2152" spans="1:12" x14ac:dyDescent="0.3">
      <c r="A2152" s="126"/>
      <c r="B2152" s="126"/>
      <c r="C2152" s="126"/>
      <c r="D2152" s="126"/>
      <c r="E2152" s="126"/>
      <c r="F2152" s="126"/>
      <c r="G2152" s="126"/>
      <c r="H2152" s="126"/>
      <c r="I2152" s="126"/>
      <c r="J2152" s="126"/>
      <c r="K2152" s="126"/>
      <c r="L2152" s="126"/>
    </row>
    <row r="2153" spans="1:12" x14ac:dyDescent="0.3">
      <c r="A2153" s="126"/>
      <c r="B2153" s="126"/>
      <c r="C2153" s="126"/>
      <c r="D2153" s="126"/>
      <c r="E2153" s="126"/>
      <c r="F2153" s="126"/>
      <c r="G2153" s="126"/>
      <c r="H2153" s="126"/>
      <c r="I2153" s="126"/>
      <c r="J2153" s="126"/>
      <c r="K2153" s="126"/>
      <c r="L2153" s="126"/>
    </row>
    <row r="2154" spans="1:12" x14ac:dyDescent="0.3">
      <c r="A2154" s="126"/>
      <c r="B2154" s="126"/>
      <c r="C2154" s="126"/>
      <c r="D2154" s="126"/>
      <c r="E2154" s="126"/>
      <c r="F2154" s="126"/>
      <c r="G2154" s="126"/>
      <c r="H2154" s="126"/>
      <c r="I2154" s="126"/>
      <c r="J2154" s="126"/>
      <c r="K2154" s="126"/>
      <c r="L2154" s="126"/>
    </row>
    <row r="2155" spans="1:12" x14ac:dyDescent="0.3">
      <c r="A2155" s="126"/>
      <c r="B2155" s="126"/>
      <c r="C2155" s="126"/>
      <c r="D2155" s="126"/>
      <c r="E2155" s="126"/>
      <c r="F2155" s="126"/>
      <c r="G2155" s="126"/>
      <c r="H2155" s="126"/>
      <c r="I2155" s="126"/>
      <c r="J2155" s="126"/>
      <c r="K2155" s="126"/>
      <c r="L2155" s="126"/>
    </row>
    <row r="2156" spans="1:12" x14ac:dyDescent="0.3">
      <c r="A2156" s="126"/>
      <c r="B2156" s="126"/>
      <c r="C2156" s="126"/>
      <c r="D2156" s="126"/>
      <c r="E2156" s="126"/>
      <c r="F2156" s="126"/>
      <c r="G2156" s="126"/>
      <c r="H2156" s="126"/>
      <c r="I2156" s="126"/>
      <c r="J2156" s="126"/>
      <c r="K2156" s="126"/>
      <c r="L2156" s="126"/>
    </row>
    <row r="2157" spans="1:12" x14ac:dyDescent="0.3">
      <c r="A2157" s="126"/>
      <c r="B2157" s="126"/>
      <c r="C2157" s="126"/>
      <c r="D2157" s="126"/>
      <c r="E2157" s="126"/>
      <c r="F2157" s="126"/>
      <c r="G2157" s="126"/>
      <c r="H2157" s="126"/>
      <c r="I2157" s="126"/>
      <c r="J2157" s="126"/>
      <c r="K2157" s="126"/>
      <c r="L2157" s="126"/>
    </row>
    <row r="2158" spans="1:12" x14ac:dyDescent="0.3">
      <c r="A2158" s="126"/>
      <c r="B2158" s="126"/>
      <c r="C2158" s="126"/>
      <c r="D2158" s="126"/>
      <c r="E2158" s="126"/>
      <c r="F2158" s="126"/>
      <c r="G2158" s="126"/>
      <c r="H2158" s="126"/>
      <c r="I2158" s="126"/>
      <c r="J2158" s="126"/>
      <c r="K2158" s="126"/>
      <c r="L2158" s="126"/>
    </row>
    <row r="2159" spans="1:12" x14ac:dyDescent="0.3">
      <c r="A2159" s="126"/>
      <c r="B2159" s="126"/>
      <c r="C2159" s="126"/>
      <c r="D2159" s="126"/>
      <c r="E2159" s="126"/>
      <c r="F2159" s="126"/>
      <c r="G2159" s="126"/>
      <c r="H2159" s="126"/>
      <c r="I2159" s="126"/>
      <c r="J2159" s="126"/>
      <c r="K2159" s="126"/>
      <c r="L2159" s="126"/>
    </row>
    <row r="2160" spans="1:12" x14ac:dyDescent="0.3">
      <c r="A2160" s="126"/>
      <c r="B2160" s="126"/>
      <c r="C2160" s="126"/>
      <c r="D2160" s="126"/>
      <c r="E2160" s="126"/>
      <c r="F2160" s="126"/>
      <c r="G2160" s="126"/>
      <c r="H2160" s="126"/>
      <c r="I2160" s="126"/>
      <c r="J2160" s="126"/>
      <c r="K2160" s="126"/>
      <c r="L2160" s="126"/>
    </row>
    <row r="2161" spans="1:12" x14ac:dyDescent="0.3">
      <c r="A2161" s="126"/>
      <c r="B2161" s="126"/>
      <c r="C2161" s="126"/>
      <c r="D2161" s="126"/>
      <c r="E2161" s="126"/>
      <c r="F2161" s="126"/>
      <c r="G2161" s="126"/>
      <c r="H2161" s="126"/>
      <c r="I2161" s="126"/>
      <c r="J2161" s="126"/>
      <c r="K2161" s="126"/>
      <c r="L2161" s="126"/>
    </row>
    <row r="2162" spans="1:12" x14ac:dyDescent="0.3">
      <c r="A2162" s="126"/>
      <c r="B2162" s="126"/>
      <c r="C2162" s="126"/>
      <c r="D2162" s="126"/>
      <c r="E2162" s="126"/>
      <c r="F2162" s="126"/>
      <c r="G2162" s="126"/>
      <c r="H2162" s="126"/>
      <c r="I2162" s="126"/>
      <c r="J2162" s="126"/>
      <c r="K2162" s="126"/>
      <c r="L2162" s="126"/>
    </row>
    <row r="2163" spans="1:12" x14ac:dyDescent="0.3">
      <c r="A2163" s="126"/>
      <c r="B2163" s="126"/>
      <c r="C2163" s="126"/>
      <c r="D2163" s="126"/>
      <c r="E2163" s="126"/>
      <c r="F2163" s="126"/>
      <c r="G2163" s="126"/>
      <c r="H2163" s="126"/>
      <c r="I2163" s="126"/>
      <c r="J2163" s="126"/>
      <c r="K2163" s="126"/>
      <c r="L2163" s="126"/>
    </row>
    <row r="2164" spans="1:12" x14ac:dyDescent="0.3">
      <c r="A2164" s="126"/>
      <c r="B2164" s="126"/>
      <c r="C2164" s="126"/>
      <c r="D2164" s="126"/>
      <c r="E2164" s="126"/>
      <c r="F2164" s="126"/>
      <c r="G2164" s="126"/>
      <c r="H2164" s="126"/>
      <c r="I2164" s="126"/>
      <c r="J2164" s="126"/>
      <c r="K2164" s="126"/>
      <c r="L2164" s="126"/>
    </row>
    <row r="2165" spans="1:12" x14ac:dyDescent="0.3">
      <c r="A2165" s="126"/>
      <c r="B2165" s="126"/>
      <c r="C2165" s="126"/>
      <c r="D2165" s="126"/>
      <c r="E2165" s="126"/>
      <c r="F2165" s="126"/>
      <c r="G2165" s="126"/>
      <c r="H2165" s="126"/>
      <c r="I2165" s="126"/>
      <c r="J2165" s="126"/>
      <c r="K2165" s="126"/>
      <c r="L2165" s="126"/>
    </row>
    <row r="2166" spans="1:12" x14ac:dyDescent="0.3">
      <c r="A2166" s="126"/>
      <c r="B2166" s="126"/>
      <c r="C2166" s="126"/>
      <c r="D2166" s="126"/>
      <c r="E2166" s="126"/>
      <c r="F2166" s="126"/>
      <c r="G2166" s="126"/>
      <c r="H2166" s="126"/>
      <c r="I2166" s="126"/>
      <c r="J2166" s="126"/>
      <c r="K2166" s="126"/>
      <c r="L2166" s="126"/>
    </row>
    <row r="2167" spans="1:12" x14ac:dyDescent="0.3">
      <c r="A2167" s="126"/>
      <c r="B2167" s="126"/>
      <c r="C2167" s="126"/>
      <c r="D2167" s="126"/>
      <c r="E2167" s="126"/>
      <c r="F2167" s="126"/>
      <c r="G2167" s="126"/>
      <c r="H2167" s="126"/>
      <c r="I2167" s="126"/>
      <c r="J2167" s="126"/>
      <c r="K2167" s="126"/>
      <c r="L2167" s="126"/>
    </row>
    <row r="2168" spans="1:12" x14ac:dyDescent="0.3">
      <c r="A2168" s="126"/>
      <c r="B2168" s="126"/>
      <c r="C2168" s="126"/>
      <c r="D2168" s="126"/>
      <c r="E2168" s="126"/>
      <c r="F2168" s="126"/>
      <c r="G2168" s="126"/>
      <c r="H2168" s="126"/>
      <c r="I2168" s="126"/>
      <c r="J2168" s="126"/>
      <c r="K2168" s="126"/>
      <c r="L2168" s="126"/>
    </row>
    <row r="2169" spans="1:12" x14ac:dyDescent="0.3">
      <c r="A2169" s="126"/>
      <c r="B2169" s="126"/>
      <c r="C2169" s="126"/>
      <c r="D2169" s="126"/>
      <c r="E2169" s="126"/>
      <c r="F2169" s="126"/>
      <c r="G2169" s="126"/>
      <c r="H2169" s="126"/>
      <c r="I2169" s="126"/>
      <c r="J2169" s="126"/>
      <c r="K2169" s="126"/>
      <c r="L2169" s="126"/>
    </row>
    <row r="2170" spans="1:12" x14ac:dyDescent="0.3">
      <c r="A2170" s="126"/>
      <c r="B2170" s="126"/>
      <c r="C2170" s="126"/>
      <c r="D2170" s="126"/>
      <c r="E2170" s="126"/>
      <c r="F2170" s="126"/>
      <c r="G2170" s="126"/>
      <c r="H2170" s="126"/>
      <c r="I2170" s="126"/>
      <c r="J2170" s="126"/>
      <c r="K2170" s="126"/>
      <c r="L2170" s="126"/>
    </row>
    <row r="2171" spans="1:12" x14ac:dyDescent="0.3">
      <c r="A2171" s="126"/>
      <c r="B2171" s="126"/>
      <c r="C2171" s="126"/>
      <c r="D2171" s="126"/>
      <c r="E2171" s="126"/>
      <c r="F2171" s="126"/>
      <c r="G2171" s="126"/>
      <c r="H2171" s="126"/>
      <c r="I2171" s="126"/>
      <c r="J2171" s="126"/>
      <c r="K2171" s="126"/>
      <c r="L2171" s="126"/>
    </row>
    <row r="2172" spans="1:12" x14ac:dyDescent="0.3">
      <c r="A2172" s="126"/>
      <c r="B2172" s="126"/>
      <c r="C2172" s="126"/>
      <c r="D2172" s="126"/>
      <c r="E2172" s="126"/>
      <c r="F2172" s="126"/>
      <c r="G2172" s="126"/>
      <c r="H2172" s="126"/>
      <c r="I2172" s="126"/>
      <c r="J2172" s="126"/>
      <c r="K2172" s="126"/>
      <c r="L2172" s="126"/>
    </row>
    <row r="2173" spans="1:12" x14ac:dyDescent="0.3">
      <c r="A2173" s="126"/>
      <c r="B2173" s="126"/>
      <c r="C2173" s="126"/>
      <c r="D2173" s="126"/>
      <c r="E2173" s="126"/>
      <c r="F2173" s="126"/>
      <c r="G2173" s="126"/>
      <c r="H2173" s="126"/>
      <c r="I2173" s="126"/>
      <c r="J2173" s="126"/>
      <c r="K2173" s="126"/>
      <c r="L2173" s="126"/>
    </row>
    <row r="2174" spans="1:12" x14ac:dyDescent="0.3">
      <c r="A2174" s="126"/>
      <c r="B2174" s="126"/>
      <c r="C2174" s="126"/>
      <c r="D2174" s="126"/>
      <c r="E2174" s="126"/>
      <c r="F2174" s="126"/>
      <c r="G2174" s="126"/>
      <c r="H2174" s="126"/>
      <c r="I2174" s="126"/>
      <c r="J2174" s="126"/>
      <c r="K2174" s="126"/>
      <c r="L2174" s="126"/>
    </row>
    <row r="2175" spans="1:12" x14ac:dyDescent="0.3">
      <c r="A2175" s="126"/>
      <c r="B2175" s="126"/>
      <c r="C2175" s="126"/>
      <c r="D2175" s="126"/>
      <c r="E2175" s="126"/>
      <c r="F2175" s="126"/>
      <c r="G2175" s="126"/>
      <c r="H2175" s="126"/>
      <c r="I2175" s="126"/>
      <c r="J2175" s="126"/>
      <c r="K2175" s="126"/>
      <c r="L2175" s="126"/>
    </row>
    <row r="2176" spans="1:12" x14ac:dyDescent="0.3">
      <c r="A2176" s="126"/>
      <c r="B2176" s="126"/>
      <c r="C2176" s="126"/>
      <c r="D2176" s="126"/>
      <c r="E2176" s="126"/>
      <c r="F2176" s="126"/>
      <c r="G2176" s="126"/>
      <c r="H2176" s="126"/>
      <c r="I2176" s="126"/>
      <c r="J2176" s="126"/>
      <c r="K2176" s="126"/>
      <c r="L2176" s="126"/>
    </row>
    <row r="2177" spans="1:12" x14ac:dyDescent="0.3">
      <c r="A2177" s="126"/>
      <c r="B2177" s="126"/>
      <c r="C2177" s="126"/>
      <c r="D2177" s="126"/>
      <c r="E2177" s="126"/>
      <c r="F2177" s="126"/>
      <c r="G2177" s="126"/>
      <c r="H2177" s="126"/>
      <c r="I2177" s="126"/>
      <c r="J2177" s="126"/>
      <c r="K2177" s="126"/>
      <c r="L2177" s="126"/>
    </row>
    <row r="2178" spans="1:12" x14ac:dyDescent="0.3">
      <c r="A2178" s="126"/>
      <c r="B2178" s="126"/>
      <c r="C2178" s="126"/>
      <c r="D2178" s="126"/>
      <c r="E2178" s="126"/>
      <c r="F2178" s="126"/>
      <c r="G2178" s="126"/>
      <c r="H2178" s="126"/>
      <c r="I2178" s="126"/>
      <c r="J2178" s="126"/>
      <c r="K2178" s="126"/>
      <c r="L2178" s="126"/>
    </row>
    <row r="2179" spans="1:12" x14ac:dyDescent="0.3">
      <c r="A2179" s="126"/>
      <c r="B2179" s="126"/>
      <c r="C2179" s="126"/>
      <c r="D2179" s="126"/>
      <c r="E2179" s="126"/>
      <c r="F2179" s="126"/>
      <c r="G2179" s="126"/>
      <c r="H2179" s="126"/>
      <c r="I2179" s="126"/>
      <c r="J2179" s="126"/>
      <c r="K2179" s="126"/>
      <c r="L2179" s="126"/>
    </row>
    <row r="2180" spans="1:12" x14ac:dyDescent="0.3">
      <c r="A2180" s="126"/>
      <c r="B2180" s="126"/>
      <c r="C2180" s="126"/>
      <c r="D2180" s="126"/>
      <c r="E2180" s="126"/>
      <c r="F2180" s="126"/>
      <c r="G2180" s="126"/>
      <c r="H2180" s="126"/>
      <c r="I2180" s="126"/>
      <c r="J2180" s="126"/>
      <c r="K2180" s="126"/>
      <c r="L2180" s="126"/>
    </row>
    <row r="2181" spans="1:12" x14ac:dyDescent="0.3">
      <c r="A2181" s="126"/>
      <c r="B2181" s="126"/>
      <c r="C2181" s="126"/>
      <c r="D2181" s="126"/>
      <c r="E2181" s="126"/>
      <c r="F2181" s="126"/>
      <c r="G2181" s="126"/>
      <c r="H2181" s="126"/>
      <c r="I2181" s="126"/>
      <c r="J2181" s="126"/>
      <c r="K2181" s="126"/>
      <c r="L2181" s="126"/>
    </row>
    <row r="2182" spans="1:12" x14ac:dyDescent="0.3">
      <c r="A2182" s="126"/>
      <c r="B2182" s="126"/>
      <c r="C2182" s="126"/>
      <c r="D2182" s="126"/>
      <c r="E2182" s="126"/>
      <c r="F2182" s="126"/>
      <c r="G2182" s="126"/>
      <c r="H2182" s="126"/>
      <c r="I2182" s="126"/>
      <c r="J2182" s="126"/>
      <c r="K2182" s="126"/>
      <c r="L2182" s="126"/>
    </row>
    <row r="2183" spans="1:12" x14ac:dyDescent="0.3">
      <c r="A2183" s="126"/>
      <c r="B2183" s="126"/>
      <c r="C2183" s="126"/>
      <c r="D2183" s="126"/>
      <c r="E2183" s="126"/>
      <c r="F2183" s="126"/>
      <c r="G2183" s="126"/>
      <c r="H2183" s="126"/>
      <c r="I2183" s="126"/>
      <c r="J2183" s="126"/>
      <c r="K2183" s="126"/>
      <c r="L2183" s="126"/>
    </row>
    <row r="2184" spans="1:12" x14ac:dyDescent="0.3">
      <c r="A2184" s="126"/>
      <c r="B2184" s="126"/>
      <c r="C2184" s="126"/>
      <c r="D2184" s="126"/>
      <c r="E2184" s="126"/>
      <c r="F2184" s="126"/>
      <c r="G2184" s="126"/>
      <c r="H2184" s="126"/>
      <c r="I2184" s="126"/>
      <c r="J2184" s="126"/>
      <c r="K2184" s="126"/>
      <c r="L2184" s="126"/>
    </row>
    <row r="2185" spans="1:12" x14ac:dyDescent="0.3">
      <c r="A2185" s="126"/>
      <c r="B2185" s="126"/>
      <c r="C2185" s="126"/>
      <c r="D2185" s="126"/>
      <c r="E2185" s="126"/>
      <c r="F2185" s="126"/>
      <c r="G2185" s="126"/>
      <c r="H2185" s="126"/>
      <c r="I2185" s="126"/>
      <c r="J2185" s="126"/>
      <c r="K2185" s="126"/>
      <c r="L2185" s="126"/>
    </row>
    <row r="2186" spans="1:12" x14ac:dyDescent="0.3">
      <c r="A2186" s="126"/>
      <c r="B2186" s="126"/>
      <c r="C2186" s="126"/>
      <c r="D2186" s="126"/>
      <c r="E2186" s="126"/>
      <c r="F2186" s="126"/>
      <c r="G2186" s="126"/>
      <c r="H2186" s="126"/>
      <c r="I2186" s="126"/>
      <c r="J2186" s="126"/>
      <c r="K2186" s="126"/>
      <c r="L2186" s="126"/>
    </row>
    <row r="2187" spans="1:12" x14ac:dyDescent="0.3">
      <c r="A2187" s="126"/>
      <c r="B2187" s="126"/>
      <c r="C2187" s="126"/>
      <c r="D2187" s="126"/>
      <c r="E2187" s="126"/>
      <c r="F2187" s="126"/>
      <c r="G2187" s="126"/>
      <c r="H2187" s="126"/>
      <c r="I2187" s="126"/>
      <c r="J2187" s="126"/>
      <c r="K2187" s="126"/>
      <c r="L2187" s="126"/>
    </row>
    <row r="2188" spans="1:12" x14ac:dyDescent="0.3">
      <c r="A2188" s="126"/>
      <c r="B2188" s="126"/>
      <c r="C2188" s="126"/>
      <c r="D2188" s="126"/>
      <c r="E2188" s="126"/>
      <c r="F2188" s="126"/>
      <c r="G2188" s="126"/>
      <c r="H2188" s="126"/>
      <c r="I2188" s="126"/>
      <c r="J2188" s="126"/>
      <c r="K2188" s="126"/>
      <c r="L2188" s="126"/>
    </row>
    <row r="2189" spans="1:12" x14ac:dyDescent="0.3">
      <c r="A2189" s="126"/>
      <c r="B2189" s="126"/>
      <c r="C2189" s="126"/>
      <c r="D2189" s="126"/>
      <c r="E2189" s="126"/>
      <c r="F2189" s="126"/>
      <c r="G2189" s="126"/>
      <c r="H2189" s="126"/>
      <c r="I2189" s="126"/>
      <c r="J2189" s="126"/>
      <c r="K2189" s="126"/>
      <c r="L2189" s="126"/>
    </row>
    <row r="2190" spans="1:12" x14ac:dyDescent="0.3">
      <c r="A2190" s="126"/>
      <c r="B2190" s="126"/>
      <c r="C2190" s="126"/>
      <c r="D2190" s="126"/>
      <c r="E2190" s="126"/>
      <c r="F2190" s="126"/>
      <c r="G2190" s="126"/>
      <c r="H2190" s="126"/>
      <c r="I2190" s="126"/>
      <c r="J2190" s="126"/>
      <c r="K2190" s="126"/>
      <c r="L2190" s="126"/>
    </row>
    <row r="2191" spans="1:12" x14ac:dyDescent="0.3">
      <c r="A2191" s="126"/>
      <c r="B2191" s="126"/>
      <c r="C2191" s="126"/>
      <c r="D2191" s="126"/>
      <c r="E2191" s="126"/>
      <c r="F2191" s="126"/>
      <c r="G2191" s="126"/>
      <c r="H2191" s="126"/>
      <c r="I2191" s="126"/>
      <c r="J2191" s="126"/>
      <c r="K2191" s="126"/>
      <c r="L2191" s="126"/>
    </row>
    <row r="2192" spans="1:12" x14ac:dyDescent="0.3">
      <c r="A2192" s="126"/>
      <c r="B2192" s="126"/>
      <c r="C2192" s="126"/>
      <c r="D2192" s="126"/>
      <c r="E2192" s="126"/>
      <c r="F2192" s="126"/>
      <c r="G2192" s="126"/>
      <c r="H2192" s="126"/>
      <c r="I2192" s="126"/>
      <c r="J2192" s="126"/>
      <c r="K2192" s="126"/>
      <c r="L2192" s="126"/>
    </row>
    <row r="2193" spans="1:12" x14ac:dyDescent="0.3">
      <c r="A2193" s="126"/>
      <c r="B2193" s="126"/>
      <c r="C2193" s="126"/>
      <c r="D2193" s="126"/>
      <c r="E2193" s="126"/>
      <c r="F2193" s="126"/>
      <c r="G2193" s="126"/>
      <c r="H2193" s="126"/>
      <c r="I2193" s="126"/>
      <c r="J2193" s="126"/>
      <c r="K2193" s="126"/>
      <c r="L2193" s="126"/>
    </row>
    <row r="2194" spans="1:12" x14ac:dyDescent="0.3">
      <c r="A2194" s="126"/>
      <c r="B2194" s="126"/>
      <c r="C2194" s="126"/>
      <c r="D2194" s="126"/>
      <c r="E2194" s="126"/>
      <c r="F2194" s="126"/>
      <c r="G2194" s="126"/>
      <c r="H2194" s="126"/>
      <c r="I2194" s="126"/>
      <c r="J2194" s="126"/>
      <c r="K2194" s="126"/>
      <c r="L2194" s="126"/>
    </row>
    <row r="2195" spans="1:12" x14ac:dyDescent="0.3">
      <c r="A2195" s="126"/>
      <c r="B2195" s="126"/>
      <c r="C2195" s="126"/>
      <c r="D2195" s="126"/>
      <c r="E2195" s="126"/>
      <c r="F2195" s="126"/>
      <c r="G2195" s="126"/>
      <c r="H2195" s="126"/>
      <c r="I2195" s="126"/>
      <c r="J2195" s="126"/>
      <c r="K2195" s="126"/>
      <c r="L2195" s="126"/>
    </row>
    <row r="2196" spans="1:12" x14ac:dyDescent="0.3">
      <c r="A2196" s="126"/>
      <c r="B2196" s="126"/>
      <c r="C2196" s="126"/>
      <c r="D2196" s="126"/>
      <c r="E2196" s="126"/>
      <c r="F2196" s="126"/>
      <c r="G2196" s="126"/>
      <c r="H2196" s="126"/>
      <c r="I2196" s="126"/>
      <c r="J2196" s="126"/>
      <c r="K2196" s="126"/>
      <c r="L2196" s="126"/>
    </row>
    <row r="2197" spans="1:12" x14ac:dyDescent="0.3">
      <c r="A2197" s="126"/>
      <c r="B2197" s="126"/>
      <c r="C2197" s="126"/>
      <c r="D2197" s="126"/>
      <c r="E2197" s="126"/>
      <c r="F2197" s="126"/>
      <c r="G2197" s="126"/>
      <c r="H2197" s="126"/>
      <c r="I2197" s="126"/>
      <c r="J2197" s="126"/>
      <c r="K2197" s="126"/>
      <c r="L2197" s="126"/>
    </row>
    <row r="2198" spans="1:12" x14ac:dyDescent="0.3">
      <c r="A2198" s="126"/>
      <c r="B2198" s="126"/>
      <c r="C2198" s="126"/>
      <c r="D2198" s="126"/>
      <c r="E2198" s="126"/>
      <c r="F2198" s="126"/>
      <c r="G2198" s="126"/>
      <c r="H2198" s="126"/>
      <c r="I2198" s="126"/>
      <c r="J2198" s="126"/>
      <c r="K2198" s="126"/>
      <c r="L2198" s="126"/>
    </row>
    <row r="2199" spans="1:12" x14ac:dyDescent="0.3">
      <c r="A2199" s="126"/>
      <c r="B2199" s="126"/>
      <c r="C2199" s="126"/>
      <c r="D2199" s="126"/>
      <c r="E2199" s="126"/>
      <c r="F2199" s="126"/>
      <c r="G2199" s="126"/>
      <c r="H2199" s="126"/>
      <c r="I2199" s="126"/>
      <c r="J2199" s="126"/>
      <c r="K2199" s="126"/>
      <c r="L2199" s="126"/>
    </row>
    <row r="2200" spans="1:12" x14ac:dyDescent="0.3">
      <c r="A2200" s="126"/>
      <c r="B2200" s="126"/>
      <c r="C2200" s="126"/>
      <c r="D2200" s="126"/>
      <c r="E2200" s="126"/>
      <c r="F2200" s="126"/>
      <c r="G2200" s="126"/>
      <c r="H2200" s="126"/>
      <c r="I2200" s="126"/>
      <c r="J2200" s="126"/>
      <c r="K2200" s="126"/>
      <c r="L2200" s="126"/>
    </row>
    <row r="2201" spans="1:12" x14ac:dyDescent="0.3">
      <c r="A2201" s="126"/>
      <c r="B2201" s="126"/>
      <c r="C2201" s="126"/>
      <c r="D2201" s="126"/>
      <c r="E2201" s="126"/>
      <c r="F2201" s="126"/>
      <c r="G2201" s="126"/>
      <c r="H2201" s="126"/>
      <c r="I2201" s="126"/>
      <c r="J2201" s="126"/>
      <c r="K2201" s="126"/>
      <c r="L2201" s="126"/>
    </row>
    <row r="2202" spans="1:12" x14ac:dyDescent="0.3">
      <c r="A2202" s="126"/>
      <c r="B2202" s="126"/>
      <c r="C2202" s="126"/>
      <c r="D2202" s="126"/>
      <c r="E2202" s="126"/>
      <c r="F2202" s="126"/>
      <c r="G2202" s="126"/>
      <c r="H2202" s="126"/>
      <c r="I2202" s="126"/>
      <c r="J2202" s="126"/>
      <c r="K2202" s="126"/>
      <c r="L2202" s="126"/>
    </row>
    <row r="2203" spans="1:12" x14ac:dyDescent="0.3">
      <c r="A2203" s="126"/>
      <c r="B2203" s="126"/>
      <c r="C2203" s="126"/>
      <c r="D2203" s="126"/>
      <c r="E2203" s="126"/>
      <c r="F2203" s="126"/>
      <c r="G2203" s="126"/>
      <c r="H2203" s="126"/>
      <c r="I2203" s="126"/>
      <c r="J2203" s="126"/>
      <c r="K2203" s="126"/>
      <c r="L2203" s="126"/>
    </row>
    <row r="2204" spans="1:12" x14ac:dyDescent="0.3">
      <c r="A2204" s="126"/>
      <c r="B2204" s="126"/>
      <c r="C2204" s="126"/>
      <c r="D2204" s="126"/>
      <c r="E2204" s="126"/>
      <c r="F2204" s="126"/>
      <c r="G2204" s="126"/>
      <c r="H2204" s="126"/>
      <c r="I2204" s="126"/>
      <c r="J2204" s="126"/>
      <c r="K2204" s="126"/>
      <c r="L2204" s="126"/>
    </row>
    <row r="2205" spans="1:12" x14ac:dyDescent="0.3">
      <c r="A2205" s="126"/>
      <c r="B2205" s="126"/>
      <c r="C2205" s="126"/>
      <c r="D2205" s="126"/>
      <c r="E2205" s="126"/>
      <c r="F2205" s="126"/>
      <c r="G2205" s="126"/>
      <c r="H2205" s="126"/>
      <c r="I2205" s="126"/>
      <c r="J2205" s="126"/>
      <c r="K2205" s="126"/>
      <c r="L2205" s="126"/>
    </row>
    <row r="2206" spans="1:12" x14ac:dyDescent="0.3">
      <c r="A2206" s="126"/>
      <c r="B2206" s="126"/>
      <c r="C2206" s="126"/>
      <c r="D2206" s="126"/>
      <c r="E2206" s="126"/>
      <c r="F2206" s="126"/>
      <c r="G2206" s="126"/>
      <c r="H2206" s="126"/>
      <c r="I2206" s="126"/>
      <c r="J2206" s="126"/>
      <c r="K2206" s="126"/>
      <c r="L2206" s="126"/>
    </row>
    <row r="2207" spans="1:12" x14ac:dyDescent="0.3">
      <c r="A2207" s="126"/>
      <c r="B2207" s="126"/>
      <c r="C2207" s="126"/>
      <c r="D2207" s="126"/>
      <c r="E2207" s="126"/>
      <c r="F2207" s="126"/>
      <c r="G2207" s="126"/>
      <c r="H2207" s="126"/>
      <c r="I2207" s="126"/>
      <c r="J2207" s="126"/>
      <c r="K2207" s="126"/>
      <c r="L2207" s="126"/>
    </row>
    <row r="2208" spans="1:12" x14ac:dyDescent="0.3">
      <c r="A2208" s="126"/>
      <c r="B2208" s="126"/>
      <c r="C2208" s="126"/>
      <c r="D2208" s="126"/>
      <c r="E2208" s="126"/>
      <c r="F2208" s="126"/>
      <c r="G2208" s="126"/>
      <c r="H2208" s="126"/>
      <c r="I2208" s="126"/>
      <c r="J2208" s="126"/>
      <c r="K2208" s="126"/>
      <c r="L2208" s="126"/>
    </row>
    <row r="2209" spans="1:12" x14ac:dyDescent="0.3">
      <c r="A2209" s="126"/>
      <c r="B2209" s="126"/>
      <c r="C2209" s="126"/>
      <c r="D2209" s="126"/>
      <c r="E2209" s="126"/>
      <c r="F2209" s="126"/>
      <c r="G2209" s="126"/>
      <c r="H2209" s="126"/>
      <c r="I2209" s="126"/>
      <c r="J2209" s="126"/>
      <c r="K2209" s="126"/>
      <c r="L2209" s="126"/>
    </row>
    <row r="2210" spans="1:12" x14ac:dyDescent="0.3">
      <c r="A2210" s="126"/>
      <c r="B2210" s="126"/>
      <c r="C2210" s="126"/>
      <c r="D2210" s="126"/>
      <c r="E2210" s="126"/>
      <c r="F2210" s="126"/>
      <c r="G2210" s="126"/>
      <c r="H2210" s="126"/>
      <c r="I2210" s="126"/>
      <c r="J2210" s="126"/>
      <c r="K2210" s="126"/>
      <c r="L2210" s="126"/>
    </row>
    <row r="2211" spans="1:12" x14ac:dyDescent="0.3">
      <c r="A2211" s="126"/>
      <c r="B2211" s="126"/>
      <c r="C2211" s="126"/>
      <c r="D2211" s="126"/>
      <c r="E2211" s="126"/>
      <c r="F2211" s="126"/>
      <c r="G2211" s="126"/>
      <c r="H2211" s="126"/>
      <c r="I2211" s="126"/>
      <c r="J2211" s="126"/>
      <c r="K2211" s="126"/>
      <c r="L2211" s="126"/>
    </row>
    <row r="2212" spans="1:12" x14ac:dyDescent="0.3">
      <c r="A2212" s="126"/>
      <c r="B2212" s="126"/>
      <c r="C2212" s="126"/>
      <c r="D2212" s="126"/>
      <c r="E2212" s="126"/>
      <c r="F2212" s="126"/>
      <c r="G2212" s="126"/>
      <c r="H2212" s="126"/>
      <c r="I2212" s="126"/>
      <c r="J2212" s="126"/>
      <c r="K2212" s="126"/>
      <c r="L2212" s="126"/>
    </row>
    <row r="2213" spans="1:12" x14ac:dyDescent="0.3">
      <c r="A2213" s="126"/>
      <c r="B2213" s="126"/>
      <c r="C2213" s="126"/>
      <c r="D2213" s="126"/>
      <c r="E2213" s="126"/>
      <c r="F2213" s="126"/>
      <c r="G2213" s="126"/>
      <c r="H2213" s="126"/>
      <c r="I2213" s="126"/>
      <c r="J2213" s="126"/>
      <c r="K2213" s="126"/>
      <c r="L2213" s="126"/>
    </row>
    <row r="2214" spans="1:12" x14ac:dyDescent="0.3">
      <c r="A2214" s="126"/>
      <c r="B2214" s="126"/>
      <c r="C2214" s="126"/>
      <c r="D2214" s="126"/>
      <c r="E2214" s="126"/>
      <c r="F2214" s="126"/>
      <c r="G2214" s="126"/>
      <c r="H2214" s="126"/>
      <c r="I2214" s="126"/>
      <c r="J2214" s="126"/>
      <c r="K2214" s="126"/>
      <c r="L2214" s="126"/>
    </row>
    <row r="2215" spans="1:12" x14ac:dyDescent="0.3">
      <c r="A2215" s="126"/>
      <c r="B2215" s="126"/>
      <c r="C2215" s="126"/>
      <c r="D2215" s="126"/>
      <c r="E2215" s="126"/>
      <c r="F2215" s="126"/>
      <c r="G2215" s="126"/>
      <c r="H2215" s="126"/>
      <c r="I2215" s="126"/>
      <c r="J2215" s="126"/>
      <c r="K2215" s="126"/>
      <c r="L2215" s="126"/>
    </row>
    <row r="2216" spans="1:12" x14ac:dyDescent="0.3">
      <c r="A2216" s="126"/>
      <c r="B2216" s="126"/>
      <c r="C2216" s="126"/>
      <c r="D2216" s="126"/>
      <c r="E2216" s="126"/>
      <c r="F2216" s="126"/>
      <c r="G2216" s="126"/>
      <c r="H2216" s="126"/>
      <c r="I2216" s="126"/>
      <c r="J2216" s="126"/>
      <c r="K2216" s="126"/>
      <c r="L2216" s="126"/>
    </row>
    <row r="2217" spans="1:12" x14ac:dyDescent="0.3">
      <c r="A2217" s="126"/>
      <c r="B2217" s="126"/>
      <c r="C2217" s="126"/>
      <c r="D2217" s="126"/>
      <c r="E2217" s="126"/>
      <c r="F2217" s="126"/>
      <c r="G2217" s="126"/>
      <c r="H2217" s="126"/>
      <c r="I2217" s="126"/>
      <c r="J2217" s="126"/>
      <c r="K2217" s="126"/>
      <c r="L2217" s="126"/>
    </row>
    <row r="2218" spans="1:12" x14ac:dyDescent="0.3">
      <c r="A2218" s="126"/>
      <c r="B2218" s="126"/>
      <c r="C2218" s="126"/>
      <c r="D2218" s="126"/>
      <c r="E2218" s="126"/>
      <c r="F2218" s="126"/>
      <c r="G2218" s="126"/>
      <c r="H2218" s="126"/>
      <c r="I2218" s="126"/>
      <c r="J2218" s="126"/>
      <c r="K2218" s="126"/>
      <c r="L2218" s="126"/>
    </row>
    <row r="2219" spans="1:12" x14ac:dyDescent="0.3">
      <c r="A2219" s="126"/>
      <c r="B2219" s="126"/>
      <c r="C2219" s="126"/>
      <c r="D2219" s="126"/>
      <c r="E2219" s="126"/>
      <c r="F2219" s="126"/>
      <c r="G2219" s="126"/>
      <c r="H2219" s="126"/>
      <c r="I2219" s="126"/>
      <c r="J2219" s="126"/>
      <c r="K2219" s="126"/>
      <c r="L2219" s="126"/>
    </row>
    <row r="2220" spans="1:12" x14ac:dyDescent="0.3">
      <c r="A2220" s="126"/>
      <c r="B2220" s="126"/>
      <c r="C2220" s="126"/>
      <c r="D2220" s="126"/>
      <c r="E2220" s="126"/>
      <c r="F2220" s="126"/>
      <c r="G2220" s="126"/>
      <c r="H2220" s="126"/>
      <c r="I2220" s="126"/>
      <c r="J2220" s="126"/>
      <c r="K2220" s="126"/>
      <c r="L2220" s="126"/>
    </row>
    <row r="2221" spans="1:12" x14ac:dyDescent="0.3">
      <c r="A2221" s="126"/>
      <c r="B2221" s="126"/>
      <c r="C2221" s="126"/>
      <c r="D2221" s="126"/>
      <c r="E2221" s="126"/>
      <c r="F2221" s="126"/>
      <c r="G2221" s="126"/>
      <c r="H2221" s="126"/>
      <c r="I2221" s="126"/>
      <c r="J2221" s="126"/>
      <c r="K2221" s="126"/>
      <c r="L2221" s="126"/>
    </row>
    <row r="2222" spans="1:12" x14ac:dyDescent="0.3">
      <c r="A2222" s="126"/>
      <c r="B2222" s="126"/>
      <c r="C2222" s="126"/>
      <c r="D2222" s="126"/>
      <c r="E2222" s="126"/>
      <c r="F2222" s="126"/>
      <c r="G2222" s="126"/>
      <c r="H2222" s="126"/>
      <c r="I2222" s="126"/>
      <c r="J2222" s="126"/>
      <c r="K2222" s="126"/>
      <c r="L2222" s="126"/>
    </row>
    <row r="2223" spans="1:12" x14ac:dyDescent="0.3">
      <c r="A2223" s="126"/>
      <c r="B2223" s="126"/>
      <c r="C2223" s="126"/>
      <c r="D2223" s="126"/>
      <c r="E2223" s="126"/>
      <c r="F2223" s="126"/>
      <c r="G2223" s="126"/>
      <c r="H2223" s="126"/>
      <c r="I2223" s="126"/>
      <c r="J2223" s="126"/>
      <c r="K2223" s="126"/>
      <c r="L2223" s="126"/>
    </row>
    <row r="2224" spans="1:12" x14ac:dyDescent="0.3">
      <c r="A2224" s="126"/>
      <c r="B2224" s="126"/>
      <c r="C2224" s="126"/>
      <c r="D2224" s="126"/>
      <c r="E2224" s="126"/>
      <c r="F2224" s="126"/>
      <c r="G2224" s="126"/>
      <c r="H2224" s="126"/>
      <c r="I2224" s="126"/>
      <c r="J2224" s="126"/>
      <c r="K2224" s="126"/>
      <c r="L2224" s="126"/>
    </row>
    <row r="2225" spans="1:12" x14ac:dyDescent="0.3">
      <c r="A2225" s="126"/>
      <c r="B2225" s="126"/>
      <c r="C2225" s="126"/>
      <c r="D2225" s="126"/>
      <c r="E2225" s="126"/>
      <c r="F2225" s="126"/>
      <c r="G2225" s="126"/>
      <c r="H2225" s="126"/>
      <c r="I2225" s="126"/>
      <c r="J2225" s="126"/>
      <c r="K2225" s="126"/>
      <c r="L2225" s="126"/>
    </row>
    <row r="2226" spans="1:12" x14ac:dyDescent="0.3">
      <c r="A2226" s="126"/>
      <c r="B2226" s="126"/>
      <c r="C2226" s="126"/>
      <c r="D2226" s="126"/>
      <c r="E2226" s="126"/>
      <c r="F2226" s="126"/>
      <c r="G2226" s="126"/>
      <c r="H2226" s="126"/>
      <c r="I2226" s="126"/>
      <c r="J2226" s="126"/>
      <c r="K2226" s="126"/>
      <c r="L2226" s="126"/>
    </row>
    <row r="2227" spans="1:12" x14ac:dyDescent="0.3">
      <c r="A2227" s="126"/>
      <c r="B2227" s="126"/>
      <c r="C2227" s="126"/>
      <c r="D2227" s="126"/>
      <c r="E2227" s="126"/>
      <c r="F2227" s="126"/>
      <c r="G2227" s="126"/>
      <c r="H2227" s="126"/>
      <c r="I2227" s="126"/>
      <c r="J2227" s="126"/>
      <c r="K2227" s="126"/>
      <c r="L2227" s="126"/>
    </row>
    <row r="2228" spans="1:12" x14ac:dyDescent="0.3">
      <c r="A2228" s="126"/>
      <c r="B2228" s="126"/>
      <c r="C2228" s="126"/>
      <c r="D2228" s="126"/>
      <c r="E2228" s="126"/>
      <c r="F2228" s="126"/>
      <c r="G2228" s="126"/>
      <c r="H2228" s="126"/>
      <c r="I2228" s="126"/>
      <c r="J2228" s="126"/>
      <c r="K2228" s="126"/>
      <c r="L2228" s="126"/>
    </row>
    <row r="2229" spans="1:12" x14ac:dyDescent="0.3">
      <c r="A2229" s="126"/>
      <c r="B2229" s="126"/>
      <c r="C2229" s="126"/>
      <c r="D2229" s="126"/>
      <c r="E2229" s="126"/>
      <c r="F2229" s="126"/>
      <c r="G2229" s="126"/>
      <c r="H2229" s="126"/>
      <c r="I2229" s="126"/>
      <c r="J2229" s="126"/>
      <c r="K2229" s="126"/>
      <c r="L2229" s="126"/>
    </row>
    <row r="2230" spans="1:12" x14ac:dyDescent="0.3">
      <c r="A2230" s="126"/>
      <c r="B2230" s="126"/>
      <c r="C2230" s="126"/>
      <c r="D2230" s="126"/>
      <c r="E2230" s="126"/>
      <c r="F2230" s="126"/>
      <c r="G2230" s="126"/>
      <c r="H2230" s="126"/>
      <c r="I2230" s="126"/>
      <c r="J2230" s="126"/>
      <c r="K2230" s="126"/>
      <c r="L2230" s="126"/>
    </row>
    <row r="2231" spans="1:12" x14ac:dyDescent="0.3">
      <c r="A2231" s="126"/>
      <c r="B2231" s="126"/>
      <c r="C2231" s="126"/>
      <c r="D2231" s="126"/>
      <c r="E2231" s="126"/>
      <c r="F2231" s="126"/>
      <c r="G2231" s="126"/>
      <c r="H2231" s="126"/>
      <c r="I2231" s="126"/>
      <c r="J2231" s="126"/>
      <c r="K2231" s="126"/>
      <c r="L2231" s="126"/>
    </row>
    <row r="2232" spans="1:12" x14ac:dyDescent="0.3">
      <c r="A2232" s="126"/>
      <c r="B2232" s="126"/>
      <c r="C2232" s="126"/>
      <c r="D2232" s="126"/>
      <c r="E2232" s="126"/>
      <c r="F2232" s="126"/>
      <c r="G2232" s="126"/>
      <c r="H2232" s="126"/>
      <c r="I2232" s="126"/>
      <c r="J2232" s="126"/>
      <c r="K2232" s="126"/>
      <c r="L2232" s="126"/>
    </row>
    <row r="2233" spans="1:12" x14ac:dyDescent="0.3">
      <c r="A2233" s="126"/>
      <c r="B2233" s="126"/>
      <c r="C2233" s="126"/>
      <c r="D2233" s="126"/>
      <c r="E2233" s="126"/>
      <c r="F2233" s="126"/>
      <c r="G2233" s="126"/>
      <c r="H2233" s="126"/>
      <c r="I2233" s="126"/>
      <c r="J2233" s="126"/>
      <c r="K2233" s="126"/>
      <c r="L2233" s="126"/>
    </row>
    <row r="2234" spans="1:12" x14ac:dyDescent="0.3">
      <c r="A2234" s="126"/>
      <c r="B2234" s="126"/>
      <c r="C2234" s="126"/>
      <c r="D2234" s="126"/>
      <c r="E2234" s="126"/>
      <c r="F2234" s="126"/>
      <c r="G2234" s="126"/>
      <c r="H2234" s="126"/>
      <c r="I2234" s="126"/>
      <c r="J2234" s="126"/>
      <c r="K2234" s="126"/>
      <c r="L2234" s="126"/>
    </row>
    <row r="2235" spans="1:12" x14ac:dyDescent="0.3">
      <c r="A2235" s="126"/>
      <c r="B2235" s="126"/>
      <c r="C2235" s="126"/>
      <c r="D2235" s="126"/>
      <c r="E2235" s="126"/>
      <c r="F2235" s="126"/>
      <c r="G2235" s="126"/>
      <c r="H2235" s="126"/>
      <c r="I2235" s="126"/>
      <c r="J2235" s="126"/>
      <c r="K2235" s="126"/>
      <c r="L2235" s="126"/>
    </row>
    <row r="2236" spans="1:12" x14ac:dyDescent="0.3">
      <c r="A2236" s="126"/>
      <c r="B2236" s="126"/>
      <c r="C2236" s="126"/>
      <c r="D2236" s="126"/>
      <c r="E2236" s="126"/>
      <c r="F2236" s="126"/>
      <c r="G2236" s="126"/>
      <c r="H2236" s="126"/>
      <c r="I2236" s="126"/>
      <c r="J2236" s="126"/>
      <c r="K2236" s="126"/>
      <c r="L2236" s="126"/>
    </row>
    <row r="2237" spans="1:12" x14ac:dyDescent="0.3">
      <c r="A2237" s="126"/>
      <c r="B2237" s="126"/>
      <c r="C2237" s="126"/>
      <c r="D2237" s="126"/>
      <c r="E2237" s="126"/>
      <c r="F2237" s="126"/>
      <c r="G2237" s="126"/>
      <c r="H2237" s="126"/>
      <c r="I2237" s="126"/>
      <c r="J2237" s="126"/>
      <c r="K2237" s="126"/>
      <c r="L2237" s="126"/>
    </row>
    <row r="2238" spans="1:12" x14ac:dyDescent="0.3">
      <c r="A2238" s="126"/>
      <c r="B2238" s="126"/>
      <c r="C2238" s="126"/>
      <c r="D2238" s="126"/>
      <c r="E2238" s="126"/>
      <c r="F2238" s="126"/>
      <c r="G2238" s="126"/>
      <c r="H2238" s="126"/>
      <c r="I2238" s="126"/>
      <c r="J2238" s="126"/>
      <c r="K2238" s="126"/>
      <c r="L2238" s="126"/>
    </row>
    <row r="2239" spans="1:12" x14ac:dyDescent="0.3">
      <c r="A2239" s="126"/>
      <c r="B2239" s="126"/>
      <c r="C2239" s="126"/>
      <c r="D2239" s="126"/>
      <c r="E2239" s="126"/>
      <c r="F2239" s="126"/>
      <c r="G2239" s="126"/>
      <c r="H2239" s="126"/>
      <c r="I2239" s="126"/>
      <c r="J2239" s="126"/>
      <c r="K2239" s="126"/>
      <c r="L2239" s="126"/>
    </row>
    <row r="2240" spans="1:12" x14ac:dyDescent="0.3">
      <c r="A2240" s="126"/>
      <c r="B2240" s="126"/>
      <c r="C2240" s="126"/>
      <c r="D2240" s="126"/>
      <c r="E2240" s="126"/>
      <c r="F2240" s="126"/>
      <c r="G2240" s="126"/>
      <c r="H2240" s="126"/>
      <c r="I2240" s="126"/>
      <c r="J2240" s="126"/>
      <c r="K2240" s="126"/>
      <c r="L2240" s="126"/>
    </row>
    <row r="2241" spans="1:12" x14ac:dyDescent="0.3">
      <c r="A2241" s="126"/>
      <c r="B2241" s="126"/>
      <c r="C2241" s="126"/>
      <c r="D2241" s="126"/>
      <c r="E2241" s="126"/>
      <c r="F2241" s="126"/>
      <c r="G2241" s="126"/>
      <c r="H2241" s="126"/>
      <c r="I2241" s="126"/>
      <c r="J2241" s="126"/>
      <c r="K2241" s="126"/>
      <c r="L2241" s="126"/>
    </row>
    <row r="2242" spans="1:12" x14ac:dyDescent="0.3">
      <c r="A2242" s="126"/>
      <c r="B2242" s="126"/>
      <c r="C2242" s="126"/>
      <c r="D2242" s="126"/>
      <c r="E2242" s="126"/>
      <c r="F2242" s="126"/>
      <c r="G2242" s="126"/>
      <c r="H2242" s="126"/>
      <c r="I2242" s="126"/>
      <c r="J2242" s="126"/>
      <c r="K2242" s="126"/>
      <c r="L2242" s="126"/>
    </row>
    <row r="2243" spans="1:12" x14ac:dyDescent="0.3">
      <c r="A2243" s="126"/>
      <c r="B2243" s="126"/>
      <c r="C2243" s="126"/>
      <c r="D2243" s="126"/>
      <c r="E2243" s="126"/>
      <c r="F2243" s="126"/>
      <c r="G2243" s="126"/>
      <c r="H2243" s="126"/>
      <c r="I2243" s="126"/>
      <c r="J2243" s="126"/>
      <c r="K2243" s="126"/>
      <c r="L2243" s="126"/>
    </row>
    <row r="2244" spans="1:12" x14ac:dyDescent="0.3">
      <c r="A2244" s="126"/>
      <c r="B2244" s="126"/>
      <c r="C2244" s="126"/>
      <c r="D2244" s="126"/>
      <c r="E2244" s="126"/>
      <c r="F2244" s="126"/>
      <c r="G2244" s="126"/>
      <c r="H2244" s="126"/>
      <c r="I2244" s="126"/>
      <c r="J2244" s="126"/>
      <c r="K2244" s="126"/>
      <c r="L2244" s="126"/>
    </row>
    <row r="2245" spans="1:12" x14ac:dyDescent="0.3">
      <c r="A2245" s="126"/>
      <c r="B2245" s="126"/>
      <c r="C2245" s="126"/>
      <c r="D2245" s="126"/>
      <c r="E2245" s="126"/>
      <c r="F2245" s="126"/>
      <c r="G2245" s="126"/>
      <c r="H2245" s="126"/>
      <c r="I2245" s="126"/>
      <c r="J2245" s="126"/>
      <c r="K2245" s="126"/>
      <c r="L2245" s="126"/>
    </row>
    <row r="2246" spans="1:12" x14ac:dyDescent="0.3">
      <c r="A2246" s="126"/>
      <c r="B2246" s="126"/>
      <c r="C2246" s="126"/>
      <c r="D2246" s="126"/>
      <c r="E2246" s="126"/>
      <c r="F2246" s="126"/>
      <c r="G2246" s="126"/>
      <c r="H2246" s="126"/>
      <c r="I2246" s="126"/>
      <c r="J2246" s="126"/>
      <c r="K2246" s="126"/>
      <c r="L2246" s="126"/>
    </row>
    <row r="2247" spans="1:12" x14ac:dyDescent="0.3">
      <c r="A2247" s="126"/>
      <c r="B2247" s="126"/>
      <c r="C2247" s="126"/>
      <c r="D2247" s="126"/>
      <c r="E2247" s="126"/>
      <c r="F2247" s="126"/>
      <c r="G2247" s="126"/>
      <c r="H2247" s="126"/>
      <c r="I2247" s="126"/>
      <c r="J2247" s="126"/>
      <c r="K2247" s="126"/>
      <c r="L2247" s="126"/>
    </row>
    <row r="2248" spans="1:12" x14ac:dyDescent="0.3">
      <c r="A2248" s="126"/>
      <c r="B2248" s="126"/>
      <c r="C2248" s="126"/>
      <c r="D2248" s="126"/>
      <c r="E2248" s="126"/>
      <c r="F2248" s="126"/>
      <c r="G2248" s="126"/>
      <c r="H2248" s="126"/>
      <c r="I2248" s="126"/>
      <c r="J2248" s="126"/>
      <c r="K2248" s="126"/>
      <c r="L2248" s="126"/>
    </row>
    <row r="2249" spans="1:12" x14ac:dyDescent="0.3">
      <c r="A2249" s="126"/>
      <c r="B2249" s="126"/>
      <c r="C2249" s="126"/>
      <c r="D2249" s="126"/>
      <c r="E2249" s="126"/>
      <c r="F2249" s="126"/>
      <c r="G2249" s="126"/>
      <c r="H2249" s="126"/>
      <c r="I2249" s="126"/>
      <c r="J2249" s="126"/>
      <c r="K2249" s="126"/>
      <c r="L2249" s="126"/>
    </row>
    <row r="2250" spans="1:12" x14ac:dyDescent="0.3">
      <c r="A2250" s="126"/>
      <c r="B2250" s="126"/>
      <c r="C2250" s="126"/>
      <c r="D2250" s="126"/>
      <c r="E2250" s="126"/>
      <c r="F2250" s="126"/>
      <c r="G2250" s="126"/>
      <c r="H2250" s="126"/>
      <c r="I2250" s="126"/>
      <c r="J2250" s="126"/>
      <c r="K2250" s="126"/>
      <c r="L2250" s="126"/>
    </row>
    <row r="2251" spans="1:12" x14ac:dyDescent="0.3">
      <c r="A2251" s="126"/>
      <c r="B2251" s="126"/>
      <c r="C2251" s="126"/>
      <c r="D2251" s="126"/>
      <c r="E2251" s="126"/>
      <c r="F2251" s="126"/>
      <c r="G2251" s="126"/>
      <c r="H2251" s="126"/>
      <c r="I2251" s="126"/>
      <c r="J2251" s="126"/>
      <c r="K2251" s="126"/>
      <c r="L2251" s="126"/>
    </row>
    <row r="2252" spans="1:12" x14ac:dyDescent="0.3">
      <c r="A2252" s="126"/>
      <c r="B2252" s="126"/>
      <c r="C2252" s="126"/>
      <c r="D2252" s="126"/>
      <c r="E2252" s="126"/>
      <c r="F2252" s="126"/>
      <c r="G2252" s="126"/>
      <c r="H2252" s="126"/>
      <c r="I2252" s="126"/>
      <c r="J2252" s="126"/>
      <c r="K2252" s="126"/>
      <c r="L2252" s="126"/>
    </row>
    <row r="2253" spans="1:12" x14ac:dyDescent="0.3">
      <c r="A2253" s="126"/>
      <c r="B2253" s="126"/>
      <c r="C2253" s="126"/>
      <c r="D2253" s="126"/>
      <c r="E2253" s="126"/>
      <c r="F2253" s="126"/>
      <c r="G2253" s="126"/>
      <c r="H2253" s="126"/>
      <c r="I2253" s="126"/>
      <c r="J2253" s="126"/>
      <c r="K2253" s="126"/>
      <c r="L2253" s="126"/>
    </row>
    <row r="2254" spans="1:12" x14ac:dyDescent="0.3">
      <c r="A2254" s="126"/>
      <c r="B2254" s="126"/>
      <c r="C2254" s="126"/>
      <c r="D2254" s="126"/>
      <c r="E2254" s="126"/>
      <c r="F2254" s="126"/>
      <c r="G2254" s="126"/>
      <c r="H2254" s="126"/>
      <c r="I2254" s="126"/>
      <c r="J2254" s="126"/>
      <c r="K2254" s="126"/>
      <c r="L2254" s="126"/>
    </row>
    <row r="2255" spans="1:12" x14ac:dyDescent="0.3">
      <c r="A2255" s="126"/>
      <c r="B2255" s="126"/>
      <c r="C2255" s="126"/>
      <c r="D2255" s="126"/>
      <c r="E2255" s="126"/>
      <c r="F2255" s="126"/>
      <c r="G2255" s="126"/>
      <c r="H2255" s="126"/>
      <c r="I2255" s="126"/>
      <c r="J2255" s="126"/>
      <c r="K2255" s="126"/>
      <c r="L2255" s="126"/>
    </row>
    <row r="2256" spans="1:12" x14ac:dyDescent="0.3">
      <c r="A2256" s="126"/>
      <c r="B2256" s="126"/>
      <c r="C2256" s="126"/>
      <c r="D2256" s="126"/>
      <c r="E2256" s="126"/>
      <c r="F2256" s="126"/>
      <c r="G2256" s="126"/>
      <c r="H2256" s="126"/>
      <c r="I2256" s="126"/>
      <c r="J2256" s="126"/>
      <c r="K2256" s="126"/>
      <c r="L2256" s="126"/>
    </row>
    <row r="2257" spans="1:12" x14ac:dyDescent="0.3">
      <c r="A2257" s="126"/>
      <c r="B2257" s="126"/>
      <c r="C2257" s="126"/>
      <c r="D2257" s="126"/>
      <c r="E2257" s="126"/>
      <c r="F2257" s="126"/>
      <c r="G2257" s="126"/>
      <c r="H2257" s="126"/>
      <c r="I2257" s="126"/>
      <c r="J2257" s="126"/>
      <c r="K2257" s="126"/>
      <c r="L2257" s="126"/>
    </row>
    <row r="2258" spans="1:12" x14ac:dyDescent="0.3">
      <c r="A2258" s="126"/>
      <c r="B2258" s="126"/>
      <c r="C2258" s="126"/>
      <c r="D2258" s="126"/>
      <c r="E2258" s="126"/>
      <c r="F2258" s="126"/>
      <c r="G2258" s="126"/>
      <c r="H2258" s="126"/>
      <c r="I2258" s="126"/>
      <c r="J2258" s="126"/>
      <c r="K2258" s="126"/>
      <c r="L2258" s="126"/>
    </row>
    <row r="2259" spans="1:12" x14ac:dyDescent="0.3">
      <c r="A2259" s="126"/>
      <c r="B2259" s="126"/>
      <c r="C2259" s="126"/>
      <c r="D2259" s="126"/>
      <c r="E2259" s="126"/>
      <c r="F2259" s="126"/>
      <c r="G2259" s="126"/>
      <c r="H2259" s="126"/>
      <c r="I2259" s="126"/>
      <c r="J2259" s="126"/>
      <c r="K2259" s="126"/>
      <c r="L2259" s="126"/>
    </row>
    <row r="2260" spans="1:12" x14ac:dyDescent="0.3">
      <c r="A2260" s="126"/>
      <c r="B2260" s="126"/>
      <c r="C2260" s="126"/>
      <c r="D2260" s="126"/>
      <c r="E2260" s="126"/>
      <c r="F2260" s="126"/>
      <c r="G2260" s="126"/>
      <c r="H2260" s="126"/>
      <c r="I2260" s="126"/>
      <c r="J2260" s="126"/>
      <c r="K2260" s="126"/>
      <c r="L2260" s="126"/>
    </row>
    <row r="2261" spans="1:12" x14ac:dyDescent="0.3">
      <c r="A2261" s="126"/>
      <c r="B2261" s="126"/>
      <c r="C2261" s="126"/>
      <c r="D2261" s="126"/>
      <c r="E2261" s="126"/>
      <c r="F2261" s="126"/>
      <c r="G2261" s="126"/>
      <c r="H2261" s="126"/>
      <c r="I2261" s="126"/>
      <c r="J2261" s="126"/>
      <c r="K2261" s="126"/>
      <c r="L2261" s="126"/>
    </row>
    <row r="2262" spans="1:12" x14ac:dyDescent="0.3">
      <c r="A2262" s="126"/>
      <c r="B2262" s="126"/>
      <c r="C2262" s="126"/>
      <c r="D2262" s="126"/>
      <c r="E2262" s="126"/>
      <c r="F2262" s="126"/>
      <c r="G2262" s="126"/>
      <c r="H2262" s="126"/>
      <c r="I2262" s="126"/>
      <c r="J2262" s="126"/>
      <c r="K2262" s="126"/>
      <c r="L2262" s="126"/>
    </row>
    <row r="2263" spans="1:12" x14ac:dyDescent="0.3">
      <c r="A2263" s="126"/>
      <c r="B2263" s="126"/>
      <c r="C2263" s="126"/>
      <c r="D2263" s="126"/>
      <c r="E2263" s="126"/>
      <c r="F2263" s="126"/>
      <c r="G2263" s="126"/>
      <c r="H2263" s="126"/>
      <c r="I2263" s="126"/>
      <c r="J2263" s="126"/>
      <c r="K2263" s="126"/>
      <c r="L2263" s="126"/>
    </row>
    <row r="2264" spans="1:12" x14ac:dyDescent="0.3">
      <c r="A2264" s="126"/>
      <c r="B2264" s="126"/>
      <c r="C2264" s="126"/>
      <c r="D2264" s="126"/>
      <c r="E2264" s="126"/>
      <c r="F2264" s="126"/>
      <c r="G2264" s="126"/>
      <c r="H2264" s="126"/>
      <c r="I2264" s="126"/>
      <c r="J2264" s="126"/>
      <c r="K2264" s="126"/>
      <c r="L2264" s="126"/>
    </row>
    <row r="2265" spans="1:12" x14ac:dyDescent="0.3">
      <c r="A2265" s="126"/>
      <c r="B2265" s="126"/>
      <c r="C2265" s="126"/>
      <c r="D2265" s="126"/>
      <c r="E2265" s="126"/>
      <c r="F2265" s="126"/>
      <c r="G2265" s="126"/>
      <c r="H2265" s="126"/>
      <c r="I2265" s="126"/>
      <c r="J2265" s="126"/>
      <c r="K2265" s="126"/>
      <c r="L2265" s="126"/>
    </row>
    <row r="2266" spans="1:12" x14ac:dyDescent="0.3">
      <c r="A2266" s="126"/>
      <c r="B2266" s="126"/>
      <c r="C2266" s="126"/>
      <c r="D2266" s="126"/>
      <c r="E2266" s="126"/>
      <c r="F2266" s="126"/>
      <c r="G2266" s="126"/>
      <c r="H2266" s="126"/>
      <c r="I2266" s="126"/>
      <c r="J2266" s="126"/>
      <c r="K2266" s="126"/>
      <c r="L2266" s="126"/>
    </row>
    <row r="2267" spans="1:12" x14ac:dyDescent="0.3">
      <c r="A2267" s="126"/>
      <c r="B2267" s="126"/>
      <c r="C2267" s="126"/>
      <c r="D2267" s="126"/>
      <c r="E2267" s="126"/>
      <c r="F2267" s="126"/>
      <c r="G2267" s="126"/>
      <c r="H2267" s="126"/>
      <c r="I2267" s="126"/>
      <c r="J2267" s="126"/>
      <c r="K2267" s="126"/>
      <c r="L2267" s="126"/>
    </row>
    <row r="2268" spans="1:12" x14ac:dyDescent="0.3">
      <c r="A2268" s="126"/>
      <c r="B2268" s="126"/>
      <c r="C2268" s="126"/>
      <c r="D2268" s="126"/>
      <c r="E2268" s="126"/>
      <c r="F2268" s="126"/>
      <c r="G2268" s="126"/>
      <c r="H2268" s="126"/>
      <c r="I2268" s="126"/>
      <c r="J2268" s="126"/>
      <c r="K2268" s="126"/>
      <c r="L2268" s="126"/>
    </row>
    <row r="2269" spans="1:12" x14ac:dyDescent="0.3">
      <c r="A2269" s="126"/>
      <c r="B2269" s="126"/>
      <c r="C2269" s="126"/>
      <c r="D2269" s="126"/>
      <c r="E2269" s="126"/>
      <c r="F2269" s="126"/>
      <c r="G2269" s="126"/>
      <c r="H2269" s="126"/>
      <c r="I2269" s="126"/>
      <c r="J2269" s="126"/>
      <c r="K2269" s="126"/>
      <c r="L2269" s="126"/>
    </row>
    <row r="2270" spans="1:12" x14ac:dyDescent="0.3">
      <c r="A2270" s="126"/>
      <c r="B2270" s="126"/>
      <c r="C2270" s="126"/>
      <c r="D2270" s="126"/>
      <c r="E2270" s="126"/>
      <c r="F2270" s="126"/>
      <c r="G2270" s="126"/>
      <c r="H2270" s="126"/>
      <c r="I2270" s="126"/>
      <c r="J2270" s="126"/>
      <c r="K2270" s="126"/>
      <c r="L2270" s="126"/>
    </row>
    <row r="2271" spans="1:12" x14ac:dyDescent="0.3">
      <c r="A2271" s="126"/>
      <c r="B2271" s="126"/>
      <c r="C2271" s="126"/>
      <c r="D2271" s="126"/>
      <c r="E2271" s="126"/>
      <c r="F2271" s="126"/>
      <c r="G2271" s="126"/>
      <c r="H2271" s="126"/>
      <c r="I2271" s="126"/>
      <c r="J2271" s="126"/>
      <c r="K2271" s="126"/>
      <c r="L2271" s="126"/>
    </row>
    <row r="2272" spans="1:12" x14ac:dyDescent="0.3">
      <c r="A2272" s="126"/>
      <c r="B2272" s="126"/>
      <c r="C2272" s="126"/>
      <c r="D2272" s="126"/>
      <c r="E2272" s="126"/>
      <c r="F2272" s="126"/>
      <c r="G2272" s="126"/>
      <c r="H2272" s="126"/>
      <c r="I2272" s="126"/>
      <c r="J2272" s="126"/>
      <c r="K2272" s="126"/>
      <c r="L2272" s="126"/>
    </row>
    <row r="2273" spans="1:12" x14ac:dyDescent="0.3">
      <c r="A2273" s="126"/>
      <c r="B2273" s="126"/>
      <c r="C2273" s="126"/>
      <c r="D2273" s="126"/>
      <c r="E2273" s="126"/>
      <c r="F2273" s="126"/>
      <c r="G2273" s="126"/>
      <c r="H2273" s="126"/>
      <c r="I2273" s="126"/>
      <c r="J2273" s="126"/>
      <c r="K2273" s="126"/>
      <c r="L2273" s="126"/>
    </row>
    <row r="2274" spans="1:12" x14ac:dyDescent="0.3">
      <c r="A2274" s="126"/>
      <c r="B2274" s="126"/>
      <c r="C2274" s="126"/>
      <c r="D2274" s="126"/>
      <c r="E2274" s="126"/>
      <c r="F2274" s="126"/>
      <c r="G2274" s="126"/>
      <c r="H2274" s="126"/>
      <c r="I2274" s="126"/>
      <c r="J2274" s="126"/>
      <c r="K2274" s="126"/>
      <c r="L2274" s="126"/>
    </row>
    <row r="2275" spans="1:12" x14ac:dyDescent="0.3">
      <c r="A2275" s="126"/>
      <c r="B2275" s="126"/>
      <c r="C2275" s="126"/>
      <c r="D2275" s="126"/>
      <c r="E2275" s="126"/>
      <c r="F2275" s="126"/>
      <c r="G2275" s="126"/>
      <c r="H2275" s="126"/>
      <c r="I2275" s="126"/>
      <c r="J2275" s="126"/>
      <c r="K2275" s="126"/>
      <c r="L2275" s="126"/>
    </row>
    <row r="2276" spans="1:12" x14ac:dyDescent="0.3">
      <c r="A2276" s="126"/>
      <c r="B2276" s="126"/>
      <c r="C2276" s="126"/>
      <c r="D2276" s="126"/>
      <c r="E2276" s="126"/>
      <c r="F2276" s="126"/>
      <c r="G2276" s="126"/>
      <c r="H2276" s="126"/>
      <c r="I2276" s="126"/>
      <c r="J2276" s="126"/>
      <c r="K2276" s="126"/>
      <c r="L2276" s="126"/>
    </row>
    <row r="2277" spans="1:12" x14ac:dyDescent="0.3">
      <c r="A2277" s="126"/>
      <c r="B2277" s="126"/>
      <c r="C2277" s="126"/>
      <c r="D2277" s="126"/>
      <c r="E2277" s="126"/>
      <c r="F2277" s="126"/>
      <c r="G2277" s="126"/>
      <c r="H2277" s="126"/>
      <c r="I2277" s="126"/>
      <c r="J2277" s="126"/>
      <c r="K2277" s="126"/>
      <c r="L2277" s="126"/>
    </row>
    <row r="2278" spans="1:12" x14ac:dyDescent="0.3">
      <c r="A2278" s="126"/>
      <c r="B2278" s="126"/>
      <c r="C2278" s="126"/>
      <c r="D2278" s="126"/>
      <c r="E2278" s="126"/>
      <c r="F2278" s="126"/>
      <c r="G2278" s="126"/>
      <c r="H2278" s="126"/>
      <c r="I2278" s="126"/>
      <c r="J2278" s="126"/>
      <c r="K2278" s="126"/>
      <c r="L2278" s="126"/>
    </row>
    <row r="2279" spans="1:12" x14ac:dyDescent="0.3">
      <c r="A2279" s="126"/>
      <c r="B2279" s="126"/>
      <c r="C2279" s="126"/>
      <c r="D2279" s="126"/>
      <c r="E2279" s="126"/>
      <c r="F2279" s="126"/>
      <c r="G2279" s="126"/>
      <c r="H2279" s="126"/>
      <c r="I2279" s="126"/>
      <c r="J2279" s="126"/>
      <c r="K2279" s="126"/>
      <c r="L2279" s="126"/>
    </row>
    <row r="2280" spans="1:12" x14ac:dyDescent="0.3">
      <c r="A2280" s="126"/>
      <c r="B2280" s="126"/>
      <c r="C2280" s="126"/>
      <c r="D2280" s="126"/>
      <c r="E2280" s="126"/>
      <c r="F2280" s="126"/>
      <c r="G2280" s="126"/>
      <c r="H2280" s="126"/>
      <c r="I2280" s="126"/>
      <c r="J2280" s="126"/>
      <c r="K2280" s="126"/>
      <c r="L2280" s="126"/>
    </row>
    <row r="2281" spans="1:12" x14ac:dyDescent="0.3">
      <c r="A2281" s="126"/>
      <c r="B2281" s="126"/>
      <c r="C2281" s="126"/>
      <c r="D2281" s="126"/>
      <c r="E2281" s="126"/>
      <c r="F2281" s="126"/>
      <c r="G2281" s="126"/>
      <c r="H2281" s="126"/>
      <c r="I2281" s="126"/>
      <c r="J2281" s="126"/>
      <c r="K2281" s="126"/>
      <c r="L2281" s="126"/>
    </row>
    <row r="2282" spans="1:12" x14ac:dyDescent="0.3">
      <c r="A2282" s="126"/>
      <c r="B2282" s="126"/>
      <c r="C2282" s="126"/>
      <c r="D2282" s="126"/>
      <c r="E2282" s="126"/>
      <c r="F2282" s="126"/>
      <c r="G2282" s="126"/>
      <c r="H2282" s="126"/>
      <c r="I2282" s="126"/>
      <c r="J2282" s="126"/>
      <c r="K2282" s="126"/>
      <c r="L2282" s="126"/>
    </row>
    <row r="2283" spans="1:12" x14ac:dyDescent="0.3">
      <c r="A2283" s="126"/>
      <c r="B2283" s="126"/>
      <c r="C2283" s="126"/>
      <c r="D2283" s="126"/>
      <c r="E2283" s="126"/>
      <c r="F2283" s="126"/>
      <c r="G2283" s="126"/>
      <c r="H2283" s="126"/>
      <c r="I2283" s="126"/>
      <c r="J2283" s="126"/>
      <c r="K2283" s="126"/>
      <c r="L2283" s="126"/>
    </row>
    <row r="2284" spans="1:12" x14ac:dyDescent="0.3">
      <c r="A2284" s="126"/>
      <c r="B2284" s="126"/>
      <c r="C2284" s="126"/>
      <c r="D2284" s="126"/>
      <c r="E2284" s="126"/>
      <c r="F2284" s="126"/>
      <c r="G2284" s="126"/>
      <c r="H2284" s="126"/>
      <c r="I2284" s="126"/>
      <c r="J2284" s="126"/>
      <c r="K2284" s="126"/>
      <c r="L2284" s="126"/>
    </row>
    <row r="2285" spans="1:12" x14ac:dyDescent="0.3">
      <c r="A2285" s="126"/>
      <c r="B2285" s="126"/>
      <c r="C2285" s="126"/>
      <c r="D2285" s="126"/>
      <c r="E2285" s="126"/>
      <c r="F2285" s="126"/>
      <c r="G2285" s="126"/>
      <c r="H2285" s="126"/>
      <c r="I2285" s="126"/>
      <c r="J2285" s="126"/>
      <c r="K2285" s="126"/>
      <c r="L2285" s="126"/>
    </row>
    <row r="2286" spans="1:12" x14ac:dyDescent="0.3">
      <c r="A2286" s="126"/>
      <c r="B2286" s="126"/>
      <c r="C2286" s="126"/>
      <c r="D2286" s="126"/>
      <c r="E2286" s="126"/>
      <c r="F2286" s="126"/>
      <c r="G2286" s="126"/>
      <c r="H2286" s="126"/>
      <c r="I2286" s="126"/>
      <c r="J2286" s="126"/>
      <c r="K2286" s="126"/>
      <c r="L2286" s="126"/>
    </row>
    <row r="2287" spans="1:12" x14ac:dyDescent="0.3">
      <c r="A2287" s="126"/>
      <c r="B2287" s="126"/>
      <c r="C2287" s="126"/>
      <c r="D2287" s="126"/>
      <c r="E2287" s="126"/>
      <c r="F2287" s="126"/>
      <c r="G2287" s="126"/>
      <c r="H2287" s="126"/>
      <c r="I2287" s="126"/>
      <c r="J2287" s="126"/>
      <c r="K2287" s="126"/>
      <c r="L2287" s="126"/>
    </row>
    <row r="2288" spans="1:12" x14ac:dyDescent="0.3">
      <c r="A2288" s="126"/>
      <c r="B2288" s="126"/>
      <c r="C2288" s="126"/>
      <c r="D2288" s="126"/>
      <c r="E2288" s="126"/>
      <c r="F2288" s="126"/>
      <c r="G2288" s="126"/>
      <c r="H2288" s="126"/>
      <c r="I2288" s="126"/>
      <c r="J2288" s="126"/>
      <c r="K2288" s="126"/>
      <c r="L2288" s="126"/>
    </row>
    <row r="2289" spans="1:12" x14ac:dyDescent="0.3">
      <c r="A2289" s="126"/>
      <c r="B2289" s="126"/>
      <c r="C2289" s="126"/>
      <c r="D2289" s="126"/>
      <c r="E2289" s="126"/>
      <c r="F2289" s="126"/>
      <c r="G2289" s="126"/>
      <c r="H2289" s="126"/>
      <c r="I2289" s="126"/>
      <c r="J2289" s="126"/>
      <c r="K2289" s="126"/>
      <c r="L2289" s="126"/>
    </row>
    <row r="2290" spans="1:12" x14ac:dyDescent="0.3">
      <c r="A2290" s="126"/>
      <c r="B2290" s="126"/>
      <c r="C2290" s="126"/>
      <c r="D2290" s="126"/>
      <c r="E2290" s="126"/>
      <c r="F2290" s="126"/>
      <c r="G2290" s="126"/>
      <c r="H2290" s="126"/>
      <c r="I2290" s="126"/>
      <c r="J2290" s="126"/>
      <c r="K2290" s="126"/>
      <c r="L2290" s="126"/>
    </row>
    <row r="2291" spans="1:12" x14ac:dyDescent="0.3">
      <c r="A2291" s="126"/>
      <c r="B2291" s="126"/>
      <c r="C2291" s="126"/>
      <c r="D2291" s="126"/>
      <c r="E2291" s="126"/>
      <c r="F2291" s="126"/>
      <c r="G2291" s="126"/>
      <c r="H2291" s="126"/>
      <c r="I2291" s="126"/>
      <c r="J2291" s="126"/>
      <c r="K2291" s="126"/>
      <c r="L2291" s="126"/>
    </row>
    <row r="2292" spans="1:12" x14ac:dyDescent="0.3">
      <c r="A2292" s="126"/>
      <c r="B2292" s="126"/>
      <c r="C2292" s="126"/>
      <c r="D2292" s="126"/>
      <c r="E2292" s="126"/>
      <c r="F2292" s="126"/>
      <c r="G2292" s="126"/>
      <c r="H2292" s="126"/>
      <c r="I2292" s="126"/>
      <c r="J2292" s="126"/>
      <c r="K2292" s="126"/>
      <c r="L2292" s="126"/>
    </row>
    <row r="2293" spans="1:12" x14ac:dyDescent="0.3">
      <c r="A2293" s="126"/>
      <c r="B2293" s="126"/>
      <c r="C2293" s="126"/>
      <c r="D2293" s="126"/>
      <c r="E2293" s="126"/>
      <c r="F2293" s="126"/>
      <c r="G2293" s="126"/>
      <c r="H2293" s="126"/>
      <c r="I2293" s="126"/>
      <c r="J2293" s="126"/>
      <c r="K2293" s="126"/>
      <c r="L2293" s="126"/>
    </row>
    <row r="2294" spans="1:12" x14ac:dyDescent="0.3">
      <c r="A2294" s="126"/>
      <c r="B2294" s="126"/>
      <c r="C2294" s="126"/>
      <c r="D2294" s="126"/>
      <c r="E2294" s="126"/>
      <c r="F2294" s="126"/>
      <c r="G2294" s="126"/>
      <c r="H2294" s="126"/>
      <c r="I2294" s="126"/>
      <c r="J2294" s="126"/>
      <c r="K2294" s="126"/>
      <c r="L2294" s="126"/>
    </row>
    <row r="2295" spans="1:12" x14ac:dyDescent="0.3">
      <c r="A2295" s="126"/>
      <c r="B2295" s="126"/>
      <c r="C2295" s="126"/>
      <c r="D2295" s="126"/>
      <c r="E2295" s="126"/>
      <c r="F2295" s="126"/>
      <c r="G2295" s="126"/>
      <c r="H2295" s="126"/>
      <c r="I2295" s="126"/>
      <c r="J2295" s="126"/>
      <c r="K2295" s="126"/>
      <c r="L2295" s="126"/>
    </row>
    <row r="2296" spans="1:12" x14ac:dyDescent="0.3">
      <c r="A2296" s="126"/>
      <c r="B2296" s="126"/>
      <c r="C2296" s="126"/>
      <c r="D2296" s="126"/>
      <c r="E2296" s="126"/>
      <c r="F2296" s="126"/>
      <c r="G2296" s="126"/>
      <c r="H2296" s="126"/>
      <c r="I2296" s="126"/>
      <c r="J2296" s="126"/>
      <c r="K2296" s="126"/>
      <c r="L2296" s="126"/>
    </row>
    <row r="2297" spans="1:12" x14ac:dyDescent="0.3">
      <c r="A2297" s="126"/>
      <c r="B2297" s="126"/>
      <c r="C2297" s="126"/>
      <c r="D2297" s="126"/>
      <c r="E2297" s="126"/>
      <c r="F2297" s="126"/>
      <c r="G2297" s="126"/>
      <c r="H2297" s="126"/>
      <c r="I2297" s="126"/>
      <c r="J2297" s="126"/>
      <c r="K2297" s="126"/>
      <c r="L2297" s="126"/>
    </row>
    <row r="2298" spans="1:12" x14ac:dyDescent="0.3">
      <c r="A2298" s="126"/>
      <c r="B2298" s="126"/>
      <c r="C2298" s="126"/>
      <c r="D2298" s="126"/>
      <c r="E2298" s="126"/>
      <c r="F2298" s="126"/>
      <c r="G2298" s="126"/>
      <c r="H2298" s="126"/>
      <c r="I2298" s="126"/>
      <c r="J2298" s="126"/>
      <c r="K2298" s="126"/>
      <c r="L2298" s="126"/>
    </row>
    <row r="2299" spans="1:12" x14ac:dyDescent="0.3">
      <c r="A2299" s="126"/>
      <c r="B2299" s="126"/>
      <c r="C2299" s="126"/>
      <c r="D2299" s="126"/>
      <c r="E2299" s="126"/>
      <c r="F2299" s="126"/>
      <c r="G2299" s="126"/>
      <c r="H2299" s="126"/>
      <c r="I2299" s="126"/>
      <c r="J2299" s="126"/>
      <c r="K2299" s="126"/>
      <c r="L2299" s="126"/>
    </row>
    <row r="2300" spans="1:12" x14ac:dyDescent="0.3">
      <c r="A2300" s="126"/>
      <c r="B2300" s="126"/>
      <c r="C2300" s="126"/>
      <c r="D2300" s="126"/>
      <c r="E2300" s="126"/>
      <c r="F2300" s="126"/>
      <c r="G2300" s="126"/>
      <c r="H2300" s="126"/>
      <c r="I2300" s="126"/>
      <c r="J2300" s="126"/>
      <c r="K2300" s="126"/>
      <c r="L2300" s="126"/>
    </row>
    <row r="2301" spans="1:12" x14ac:dyDescent="0.3">
      <c r="A2301" s="126"/>
      <c r="B2301" s="126"/>
      <c r="C2301" s="126"/>
      <c r="D2301" s="126"/>
      <c r="E2301" s="126"/>
      <c r="F2301" s="126"/>
      <c r="G2301" s="126"/>
      <c r="H2301" s="126"/>
      <c r="I2301" s="126"/>
      <c r="J2301" s="126"/>
      <c r="K2301" s="126"/>
      <c r="L2301" s="126"/>
    </row>
    <row r="2302" spans="1:12" x14ac:dyDescent="0.3">
      <c r="A2302" s="126"/>
      <c r="B2302" s="126"/>
      <c r="C2302" s="126"/>
      <c r="D2302" s="126"/>
      <c r="E2302" s="126"/>
      <c r="F2302" s="126"/>
      <c r="G2302" s="126"/>
      <c r="H2302" s="126"/>
      <c r="I2302" s="126"/>
      <c r="J2302" s="126"/>
      <c r="K2302" s="126"/>
      <c r="L2302" s="126"/>
    </row>
    <row r="2303" spans="1:12" x14ac:dyDescent="0.3">
      <c r="A2303" s="126"/>
      <c r="B2303" s="126"/>
      <c r="C2303" s="126"/>
      <c r="D2303" s="126"/>
      <c r="E2303" s="126"/>
      <c r="F2303" s="126"/>
      <c r="G2303" s="126"/>
      <c r="H2303" s="126"/>
      <c r="I2303" s="126"/>
      <c r="J2303" s="126"/>
      <c r="K2303" s="126"/>
      <c r="L2303" s="126"/>
    </row>
    <row r="2304" spans="1:12" x14ac:dyDescent="0.3">
      <c r="A2304" s="126"/>
      <c r="B2304" s="126"/>
      <c r="C2304" s="126"/>
      <c r="D2304" s="126"/>
      <c r="E2304" s="126"/>
      <c r="F2304" s="126"/>
      <c r="G2304" s="126"/>
      <c r="H2304" s="126"/>
      <c r="I2304" s="126"/>
      <c r="J2304" s="126"/>
      <c r="K2304" s="126"/>
      <c r="L2304" s="126"/>
    </row>
    <row r="2305" spans="1:12" x14ac:dyDescent="0.3">
      <c r="A2305" s="126"/>
      <c r="B2305" s="126"/>
      <c r="C2305" s="126"/>
      <c r="D2305" s="126"/>
      <c r="E2305" s="126"/>
      <c r="F2305" s="126"/>
      <c r="G2305" s="126"/>
      <c r="H2305" s="126"/>
      <c r="I2305" s="126"/>
      <c r="J2305" s="126"/>
      <c r="K2305" s="126"/>
      <c r="L2305" s="126"/>
    </row>
    <row r="2306" spans="1:12" x14ac:dyDescent="0.3">
      <c r="A2306" s="126"/>
      <c r="B2306" s="126"/>
      <c r="C2306" s="126"/>
      <c r="D2306" s="126"/>
      <c r="E2306" s="126"/>
      <c r="F2306" s="126"/>
      <c r="G2306" s="126"/>
      <c r="H2306" s="126"/>
      <c r="I2306" s="126"/>
      <c r="J2306" s="126"/>
      <c r="K2306" s="126"/>
      <c r="L2306" s="126"/>
    </row>
    <row r="2307" spans="1:12" x14ac:dyDescent="0.3">
      <c r="A2307" s="126"/>
      <c r="B2307" s="126"/>
      <c r="C2307" s="126"/>
      <c r="D2307" s="126"/>
      <c r="E2307" s="126"/>
      <c r="F2307" s="126"/>
      <c r="G2307" s="126"/>
      <c r="H2307" s="126"/>
      <c r="I2307" s="126"/>
      <c r="J2307" s="126"/>
      <c r="K2307" s="126"/>
      <c r="L2307" s="126"/>
    </row>
    <row r="2308" spans="1:12" x14ac:dyDescent="0.3">
      <c r="A2308" s="126"/>
      <c r="B2308" s="126"/>
      <c r="C2308" s="126"/>
      <c r="D2308" s="126"/>
      <c r="E2308" s="126"/>
      <c r="F2308" s="126"/>
      <c r="G2308" s="126"/>
      <c r="H2308" s="126"/>
      <c r="I2308" s="126"/>
      <c r="J2308" s="126"/>
      <c r="K2308" s="126"/>
      <c r="L2308" s="126"/>
    </row>
    <row r="2309" spans="1:12" x14ac:dyDescent="0.3">
      <c r="A2309" s="126"/>
      <c r="B2309" s="126"/>
      <c r="C2309" s="126"/>
      <c r="D2309" s="126"/>
      <c r="E2309" s="126"/>
      <c r="F2309" s="126"/>
      <c r="G2309" s="126"/>
      <c r="H2309" s="126"/>
      <c r="I2309" s="126"/>
      <c r="J2309" s="126"/>
      <c r="K2309" s="126"/>
      <c r="L2309" s="126"/>
    </row>
    <row r="2310" spans="1:12" x14ac:dyDescent="0.3">
      <c r="A2310" s="126"/>
      <c r="B2310" s="126"/>
      <c r="C2310" s="126"/>
      <c r="D2310" s="126"/>
      <c r="E2310" s="126"/>
      <c r="F2310" s="126"/>
      <c r="G2310" s="126"/>
      <c r="H2310" s="126"/>
      <c r="I2310" s="126"/>
      <c r="J2310" s="126"/>
      <c r="K2310" s="126"/>
      <c r="L2310" s="126"/>
    </row>
    <row r="2311" spans="1:12" x14ac:dyDescent="0.3">
      <c r="A2311" s="126"/>
      <c r="B2311" s="126"/>
      <c r="C2311" s="126"/>
      <c r="D2311" s="126"/>
      <c r="E2311" s="126"/>
      <c r="F2311" s="126"/>
      <c r="G2311" s="126"/>
      <c r="H2311" s="126"/>
      <c r="I2311" s="126"/>
      <c r="J2311" s="126"/>
      <c r="K2311" s="126"/>
      <c r="L2311" s="126"/>
    </row>
    <row r="2312" spans="1:12" x14ac:dyDescent="0.3">
      <c r="A2312" s="126"/>
      <c r="B2312" s="126"/>
      <c r="C2312" s="126"/>
      <c r="D2312" s="126"/>
      <c r="E2312" s="126"/>
      <c r="F2312" s="126"/>
      <c r="G2312" s="126"/>
      <c r="H2312" s="126"/>
      <c r="I2312" s="126"/>
      <c r="J2312" s="126"/>
      <c r="K2312" s="126"/>
      <c r="L2312" s="126"/>
    </row>
    <row r="2313" spans="1:12" x14ac:dyDescent="0.3">
      <c r="A2313" s="126"/>
      <c r="B2313" s="126"/>
      <c r="C2313" s="126"/>
      <c r="D2313" s="126"/>
      <c r="E2313" s="126"/>
      <c r="F2313" s="126"/>
      <c r="G2313" s="126"/>
      <c r="H2313" s="126"/>
      <c r="I2313" s="126"/>
      <c r="J2313" s="126"/>
      <c r="K2313" s="126"/>
      <c r="L2313" s="126"/>
    </row>
    <row r="2314" spans="1:12" x14ac:dyDescent="0.3">
      <c r="A2314" s="126"/>
      <c r="B2314" s="126"/>
      <c r="C2314" s="126"/>
      <c r="D2314" s="126"/>
      <c r="E2314" s="126"/>
      <c r="F2314" s="126"/>
      <c r="G2314" s="126"/>
      <c r="H2314" s="126"/>
      <c r="I2314" s="126"/>
      <c r="J2314" s="126"/>
      <c r="K2314" s="126"/>
      <c r="L2314" s="126"/>
    </row>
    <row r="2315" spans="1:12" x14ac:dyDescent="0.3">
      <c r="A2315" s="126"/>
      <c r="B2315" s="126"/>
      <c r="C2315" s="126"/>
      <c r="D2315" s="126"/>
      <c r="E2315" s="126"/>
      <c r="F2315" s="126"/>
      <c r="G2315" s="126"/>
      <c r="H2315" s="126"/>
      <c r="I2315" s="126"/>
      <c r="J2315" s="126"/>
      <c r="K2315" s="126"/>
      <c r="L2315" s="126"/>
    </row>
    <row r="2316" spans="1:12" x14ac:dyDescent="0.3">
      <c r="A2316" s="126"/>
      <c r="B2316" s="126"/>
      <c r="C2316" s="126"/>
      <c r="D2316" s="126"/>
      <c r="E2316" s="126"/>
      <c r="F2316" s="126"/>
      <c r="G2316" s="126"/>
      <c r="H2316" s="126"/>
      <c r="I2316" s="126"/>
      <c r="J2316" s="126"/>
      <c r="K2316" s="126"/>
      <c r="L2316" s="126"/>
    </row>
    <row r="2317" spans="1:12" x14ac:dyDescent="0.3">
      <c r="A2317" s="126"/>
      <c r="B2317" s="126"/>
      <c r="C2317" s="126"/>
      <c r="D2317" s="126"/>
      <c r="E2317" s="126"/>
      <c r="F2317" s="126"/>
      <c r="G2317" s="126"/>
      <c r="H2317" s="126"/>
      <c r="I2317" s="126"/>
      <c r="J2317" s="126"/>
      <c r="K2317" s="126"/>
      <c r="L2317" s="126"/>
    </row>
    <row r="2318" spans="1:12" x14ac:dyDescent="0.3">
      <c r="A2318" s="126"/>
      <c r="B2318" s="126"/>
      <c r="C2318" s="126"/>
      <c r="D2318" s="126"/>
      <c r="E2318" s="126"/>
      <c r="F2318" s="126"/>
      <c r="G2318" s="126"/>
      <c r="H2318" s="126"/>
      <c r="I2318" s="126"/>
      <c r="J2318" s="126"/>
      <c r="K2318" s="126"/>
      <c r="L2318" s="126"/>
    </row>
    <row r="2319" spans="1:12" x14ac:dyDescent="0.3">
      <c r="A2319" s="126"/>
      <c r="B2319" s="126"/>
      <c r="C2319" s="126"/>
      <c r="D2319" s="126"/>
      <c r="E2319" s="126"/>
      <c r="F2319" s="126"/>
      <c r="G2319" s="126"/>
      <c r="H2319" s="126"/>
      <c r="I2319" s="126"/>
      <c r="J2319" s="126"/>
      <c r="K2319" s="126"/>
      <c r="L2319" s="126"/>
    </row>
    <row r="2320" spans="1:12" x14ac:dyDescent="0.3">
      <c r="A2320" s="126"/>
      <c r="B2320" s="126"/>
      <c r="C2320" s="126"/>
      <c r="D2320" s="126"/>
      <c r="E2320" s="126"/>
      <c r="F2320" s="126"/>
      <c r="G2320" s="126"/>
      <c r="H2320" s="126"/>
      <c r="I2320" s="126"/>
      <c r="J2320" s="126"/>
      <c r="K2320" s="126"/>
      <c r="L2320" s="126"/>
    </row>
    <row r="2321" spans="1:12" x14ac:dyDescent="0.3">
      <c r="A2321" s="126"/>
      <c r="B2321" s="126"/>
      <c r="C2321" s="126"/>
      <c r="D2321" s="126"/>
      <c r="E2321" s="126"/>
      <c r="F2321" s="126"/>
      <c r="G2321" s="126"/>
      <c r="H2321" s="126"/>
      <c r="I2321" s="126"/>
      <c r="J2321" s="126"/>
      <c r="K2321" s="126"/>
      <c r="L2321" s="126"/>
    </row>
    <row r="2322" spans="1:12" x14ac:dyDescent="0.3">
      <c r="A2322" s="126"/>
      <c r="B2322" s="126"/>
      <c r="C2322" s="126"/>
      <c r="D2322" s="126"/>
      <c r="E2322" s="126"/>
      <c r="F2322" s="126"/>
      <c r="G2322" s="126"/>
      <c r="H2322" s="126"/>
      <c r="I2322" s="126"/>
      <c r="J2322" s="126"/>
      <c r="K2322" s="126"/>
      <c r="L2322" s="126"/>
    </row>
    <row r="2323" spans="1:12" x14ac:dyDescent="0.3">
      <c r="A2323" s="126"/>
      <c r="B2323" s="126"/>
      <c r="C2323" s="126"/>
      <c r="D2323" s="126"/>
      <c r="E2323" s="126"/>
      <c r="F2323" s="126"/>
      <c r="G2323" s="126"/>
      <c r="H2323" s="126"/>
      <c r="I2323" s="126"/>
      <c r="J2323" s="126"/>
      <c r="K2323" s="126"/>
      <c r="L2323" s="126"/>
    </row>
    <row r="2324" spans="1:12" x14ac:dyDescent="0.3">
      <c r="A2324" s="126"/>
      <c r="B2324" s="126"/>
      <c r="C2324" s="126"/>
      <c r="D2324" s="126"/>
      <c r="E2324" s="126"/>
      <c r="F2324" s="126"/>
      <c r="G2324" s="126"/>
      <c r="H2324" s="126"/>
      <c r="I2324" s="126"/>
      <c r="J2324" s="126"/>
      <c r="K2324" s="126"/>
      <c r="L2324" s="126"/>
    </row>
    <row r="2325" spans="1:12" x14ac:dyDescent="0.3">
      <c r="A2325" s="126"/>
      <c r="B2325" s="126"/>
      <c r="C2325" s="126"/>
      <c r="D2325" s="126"/>
      <c r="E2325" s="126"/>
      <c r="F2325" s="126"/>
      <c r="G2325" s="126"/>
      <c r="H2325" s="126"/>
      <c r="I2325" s="126"/>
      <c r="J2325" s="126"/>
      <c r="K2325" s="126"/>
      <c r="L2325" s="126"/>
    </row>
    <row r="2326" spans="1:12" x14ac:dyDescent="0.3">
      <c r="A2326" s="126"/>
      <c r="B2326" s="126"/>
      <c r="C2326" s="126"/>
      <c r="D2326" s="126"/>
      <c r="E2326" s="126"/>
      <c r="F2326" s="126"/>
      <c r="G2326" s="126"/>
      <c r="H2326" s="126"/>
      <c r="I2326" s="126"/>
      <c r="J2326" s="126"/>
      <c r="K2326" s="126"/>
      <c r="L2326" s="126"/>
    </row>
    <row r="2327" spans="1:12" x14ac:dyDescent="0.3">
      <c r="A2327" s="126"/>
      <c r="B2327" s="126"/>
      <c r="C2327" s="126"/>
      <c r="D2327" s="126"/>
      <c r="E2327" s="126"/>
      <c r="F2327" s="126"/>
      <c r="G2327" s="126"/>
      <c r="H2327" s="126"/>
      <c r="I2327" s="126"/>
      <c r="J2327" s="126"/>
      <c r="K2327" s="126"/>
      <c r="L2327" s="126"/>
    </row>
    <row r="2328" spans="1:12" x14ac:dyDescent="0.3">
      <c r="A2328" s="126"/>
      <c r="B2328" s="126"/>
      <c r="C2328" s="126"/>
      <c r="D2328" s="126"/>
      <c r="E2328" s="126"/>
      <c r="F2328" s="126"/>
      <c r="G2328" s="126"/>
      <c r="H2328" s="126"/>
      <c r="I2328" s="126"/>
      <c r="J2328" s="126"/>
      <c r="K2328" s="126"/>
      <c r="L2328" s="126"/>
    </row>
    <row r="2329" spans="1:12" x14ac:dyDescent="0.3">
      <c r="A2329" s="126"/>
      <c r="B2329" s="126"/>
      <c r="C2329" s="126"/>
      <c r="D2329" s="126"/>
      <c r="E2329" s="126"/>
      <c r="F2329" s="126"/>
      <c r="G2329" s="126"/>
      <c r="H2329" s="126"/>
      <c r="I2329" s="126"/>
      <c r="J2329" s="126"/>
      <c r="K2329" s="126"/>
      <c r="L2329" s="126"/>
    </row>
    <row r="2330" spans="1:12" x14ac:dyDescent="0.3">
      <c r="A2330" s="126"/>
      <c r="B2330" s="126"/>
      <c r="C2330" s="126"/>
      <c r="D2330" s="126"/>
      <c r="E2330" s="126"/>
      <c r="F2330" s="126"/>
      <c r="G2330" s="126"/>
      <c r="H2330" s="126"/>
      <c r="I2330" s="126"/>
      <c r="J2330" s="126"/>
      <c r="K2330" s="126"/>
      <c r="L2330" s="126"/>
    </row>
    <row r="2331" spans="1:12" x14ac:dyDescent="0.3">
      <c r="A2331" s="126"/>
      <c r="B2331" s="126"/>
      <c r="C2331" s="126"/>
      <c r="D2331" s="126"/>
      <c r="E2331" s="126"/>
      <c r="F2331" s="126"/>
      <c r="G2331" s="126"/>
      <c r="H2331" s="126"/>
      <c r="I2331" s="126"/>
      <c r="J2331" s="126"/>
      <c r="K2331" s="126"/>
      <c r="L2331" s="126"/>
    </row>
    <row r="2332" spans="1:12" x14ac:dyDescent="0.3">
      <c r="A2332" s="126"/>
      <c r="B2332" s="126"/>
      <c r="C2332" s="126"/>
      <c r="D2332" s="126"/>
      <c r="E2332" s="126"/>
      <c r="F2332" s="126"/>
      <c r="G2332" s="126"/>
      <c r="H2332" s="126"/>
      <c r="I2332" s="126"/>
      <c r="J2332" s="126"/>
      <c r="K2332" s="126"/>
      <c r="L2332" s="126"/>
    </row>
    <row r="2333" spans="1:12" x14ac:dyDescent="0.3">
      <c r="A2333" s="126"/>
      <c r="B2333" s="126"/>
      <c r="C2333" s="126"/>
      <c r="D2333" s="126"/>
      <c r="E2333" s="126"/>
      <c r="F2333" s="126"/>
      <c r="G2333" s="126"/>
      <c r="H2333" s="126"/>
      <c r="I2333" s="126"/>
      <c r="J2333" s="126"/>
      <c r="K2333" s="126"/>
      <c r="L2333" s="126"/>
    </row>
    <row r="2334" spans="1:12" x14ac:dyDescent="0.3">
      <c r="A2334" s="126"/>
      <c r="B2334" s="126"/>
      <c r="C2334" s="126"/>
      <c r="D2334" s="126"/>
      <c r="E2334" s="126"/>
      <c r="F2334" s="126"/>
      <c r="G2334" s="126"/>
      <c r="H2334" s="126"/>
      <c r="I2334" s="126"/>
      <c r="J2334" s="126"/>
      <c r="K2334" s="126"/>
      <c r="L2334" s="126"/>
    </row>
    <row r="2335" spans="1:12" x14ac:dyDescent="0.3">
      <c r="A2335" s="126"/>
      <c r="B2335" s="126"/>
      <c r="C2335" s="126"/>
      <c r="D2335" s="126"/>
      <c r="E2335" s="126"/>
      <c r="F2335" s="126"/>
      <c r="G2335" s="126"/>
      <c r="H2335" s="126"/>
      <c r="I2335" s="126"/>
      <c r="J2335" s="126"/>
      <c r="K2335" s="126"/>
      <c r="L2335" s="126"/>
    </row>
    <row r="2336" spans="1:12" x14ac:dyDescent="0.3">
      <c r="A2336" s="126"/>
      <c r="B2336" s="126"/>
      <c r="C2336" s="126"/>
      <c r="D2336" s="126"/>
      <c r="E2336" s="126"/>
      <c r="F2336" s="126"/>
      <c r="G2336" s="126"/>
      <c r="H2336" s="126"/>
      <c r="I2336" s="126"/>
      <c r="J2336" s="126"/>
      <c r="K2336" s="126"/>
      <c r="L2336" s="126"/>
    </row>
    <row r="2337" spans="1:12" x14ac:dyDescent="0.3">
      <c r="A2337" s="126"/>
      <c r="B2337" s="126"/>
      <c r="C2337" s="126"/>
      <c r="D2337" s="126"/>
      <c r="E2337" s="126"/>
      <c r="F2337" s="126"/>
      <c r="G2337" s="126"/>
      <c r="H2337" s="126"/>
      <c r="I2337" s="126"/>
      <c r="J2337" s="126"/>
      <c r="K2337" s="126"/>
      <c r="L2337" s="126"/>
    </row>
    <row r="2338" spans="1:12" x14ac:dyDescent="0.3">
      <c r="A2338" s="126"/>
      <c r="B2338" s="126"/>
      <c r="C2338" s="126"/>
      <c r="D2338" s="126"/>
      <c r="E2338" s="126"/>
      <c r="F2338" s="126"/>
      <c r="G2338" s="126"/>
      <c r="H2338" s="126"/>
      <c r="I2338" s="126"/>
      <c r="J2338" s="126"/>
      <c r="K2338" s="126"/>
      <c r="L2338" s="126"/>
    </row>
    <row r="2339" spans="1:12" x14ac:dyDescent="0.3">
      <c r="A2339" s="126"/>
      <c r="B2339" s="126"/>
      <c r="C2339" s="126"/>
      <c r="D2339" s="126"/>
      <c r="E2339" s="126"/>
      <c r="F2339" s="126"/>
      <c r="G2339" s="126"/>
      <c r="H2339" s="126"/>
      <c r="I2339" s="126"/>
      <c r="J2339" s="126"/>
      <c r="K2339" s="126"/>
      <c r="L2339" s="126"/>
    </row>
    <row r="2340" spans="1:12" x14ac:dyDescent="0.3">
      <c r="A2340" s="126"/>
      <c r="B2340" s="126"/>
      <c r="C2340" s="126"/>
      <c r="D2340" s="126"/>
      <c r="E2340" s="126"/>
      <c r="F2340" s="126"/>
      <c r="G2340" s="126"/>
      <c r="H2340" s="126"/>
      <c r="I2340" s="126"/>
      <c r="J2340" s="126"/>
      <c r="K2340" s="126"/>
      <c r="L2340" s="126"/>
    </row>
    <row r="2341" spans="1:12" x14ac:dyDescent="0.3">
      <c r="A2341" s="126"/>
      <c r="B2341" s="126"/>
      <c r="C2341" s="126"/>
      <c r="D2341" s="126"/>
      <c r="E2341" s="126"/>
      <c r="F2341" s="126"/>
      <c r="G2341" s="126"/>
      <c r="H2341" s="126"/>
      <c r="I2341" s="126"/>
      <c r="J2341" s="126"/>
      <c r="K2341" s="126"/>
      <c r="L2341" s="126"/>
    </row>
    <row r="2342" spans="1:12" x14ac:dyDescent="0.3">
      <c r="A2342" s="126"/>
      <c r="B2342" s="126"/>
      <c r="C2342" s="126"/>
      <c r="D2342" s="126"/>
      <c r="E2342" s="126"/>
      <c r="F2342" s="126"/>
      <c r="G2342" s="126"/>
      <c r="H2342" s="126"/>
      <c r="I2342" s="126"/>
      <c r="J2342" s="126"/>
      <c r="K2342" s="126"/>
      <c r="L2342" s="126"/>
    </row>
    <row r="2343" spans="1:12" x14ac:dyDescent="0.3">
      <c r="A2343" s="126"/>
      <c r="B2343" s="126"/>
      <c r="C2343" s="126"/>
      <c r="D2343" s="126"/>
      <c r="E2343" s="126"/>
      <c r="F2343" s="126"/>
      <c r="G2343" s="126"/>
      <c r="H2343" s="126"/>
      <c r="I2343" s="126"/>
      <c r="J2343" s="126"/>
      <c r="K2343" s="126"/>
      <c r="L2343" s="126"/>
    </row>
    <row r="2344" spans="1:12" x14ac:dyDescent="0.3">
      <c r="A2344" s="126"/>
      <c r="B2344" s="126"/>
      <c r="C2344" s="126"/>
      <c r="D2344" s="126"/>
      <c r="E2344" s="126"/>
      <c r="F2344" s="126"/>
      <c r="G2344" s="126"/>
      <c r="H2344" s="126"/>
      <c r="I2344" s="126"/>
      <c r="J2344" s="126"/>
      <c r="K2344" s="126"/>
      <c r="L2344" s="126"/>
    </row>
    <row r="2345" spans="1:12" x14ac:dyDescent="0.3">
      <c r="A2345" s="126"/>
      <c r="B2345" s="126"/>
      <c r="C2345" s="126"/>
      <c r="D2345" s="126"/>
      <c r="E2345" s="126"/>
      <c r="F2345" s="126"/>
      <c r="G2345" s="126"/>
      <c r="H2345" s="126"/>
      <c r="I2345" s="126"/>
      <c r="J2345" s="126"/>
      <c r="K2345" s="126"/>
      <c r="L2345" s="126"/>
    </row>
    <row r="2346" spans="1:12" x14ac:dyDescent="0.3">
      <c r="A2346" s="126"/>
      <c r="B2346" s="126"/>
      <c r="C2346" s="126"/>
      <c r="D2346" s="126"/>
      <c r="E2346" s="126"/>
      <c r="F2346" s="126"/>
      <c r="G2346" s="126"/>
      <c r="H2346" s="126"/>
      <c r="I2346" s="126"/>
      <c r="J2346" s="126"/>
      <c r="K2346" s="126"/>
      <c r="L2346" s="126"/>
    </row>
    <row r="2347" spans="1:12" x14ac:dyDescent="0.3">
      <c r="A2347" s="126"/>
      <c r="B2347" s="126"/>
      <c r="C2347" s="126"/>
      <c r="D2347" s="126"/>
      <c r="E2347" s="126"/>
      <c r="F2347" s="126"/>
      <c r="G2347" s="126"/>
      <c r="H2347" s="126"/>
      <c r="I2347" s="126"/>
      <c r="J2347" s="126"/>
      <c r="K2347" s="126"/>
      <c r="L2347" s="126"/>
    </row>
    <row r="2348" spans="1:12" x14ac:dyDescent="0.3">
      <c r="A2348" s="126"/>
      <c r="B2348" s="126"/>
      <c r="C2348" s="126"/>
      <c r="D2348" s="126"/>
      <c r="E2348" s="126"/>
      <c r="F2348" s="126"/>
      <c r="G2348" s="126"/>
      <c r="H2348" s="126"/>
      <c r="I2348" s="126"/>
      <c r="J2348" s="126"/>
      <c r="K2348" s="126"/>
      <c r="L2348" s="126"/>
    </row>
    <row r="2349" spans="1:12" x14ac:dyDescent="0.3">
      <c r="A2349" s="126"/>
      <c r="B2349" s="126"/>
      <c r="C2349" s="126"/>
      <c r="D2349" s="126"/>
      <c r="E2349" s="126"/>
      <c r="F2349" s="126"/>
      <c r="G2349" s="126"/>
      <c r="H2349" s="126"/>
      <c r="I2349" s="126"/>
      <c r="J2349" s="126"/>
      <c r="K2349" s="126"/>
      <c r="L2349" s="126"/>
    </row>
    <row r="2350" spans="1:12" x14ac:dyDescent="0.3">
      <c r="A2350" s="126"/>
      <c r="B2350" s="126"/>
      <c r="C2350" s="126"/>
      <c r="D2350" s="126"/>
      <c r="E2350" s="126"/>
      <c r="F2350" s="126"/>
      <c r="G2350" s="126"/>
      <c r="H2350" s="126"/>
      <c r="I2350" s="126"/>
      <c r="J2350" s="126"/>
      <c r="K2350" s="126"/>
      <c r="L2350" s="126"/>
    </row>
    <row r="2351" spans="1:12" x14ac:dyDescent="0.3">
      <c r="A2351" s="126"/>
      <c r="B2351" s="126"/>
      <c r="C2351" s="126"/>
      <c r="D2351" s="126"/>
      <c r="E2351" s="126"/>
      <c r="F2351" s="126"/>
      <c r="G2351" s="126"/>
      <c r="H2351" s="126"/>
      <c r="I2351" s="126"/>
      <c r="J2351" s="126"/>
      <c r="K2351" s="126"/>
      <c r="L2351" s="126"/>
    </row>
    <row r="2352" spans="1:12" x14ac:dyDescent="0.3">
      <c r="A2352" s="126"/>
      <c r="B2352" s="126"/>
      <c r="C2352" s="126"/>
      <c r="D2352" s="126"/>
      <c r="E2352" s="126"/>
      <c r="F2352" s="126"/>
      <c r="G2352" s="126"/>
      <c r="H2352" s="126"/>
      <c r="I2352" s="126"/>
      <c r="J2352" s="126"/>
      <c r="K2352" s="126"/>
      <c r="L2352" s="126"/>
    </row>
    <row r="2353" spans="1:12" x14ac:dyDescent="0.3">
      <c r="A2353" s="126"/>
      <c r="B2353" s="126"/>
      <c r="C2353" s="126"/>
      <c r="D2353" s="126"/>
      <c r="E2353" s="126"/>
      <c r="F2353" s="126"/>
      <c r="G2353" s="126"/>
      <c r="H2353" s="126"/>
      <c r="I2353" s="126"/>
      <c r="J2353" s="126"/>
      <c r="K2353" s="126"/>
      <c r="L2353" s="126"/>
    </row>
    <row r="2354" spans="1:12" x14ac:dyDescent="0.3">
      <c r="A2354" s="126"/>
      <c r="B2354" s="126"/>
      <c r="C2354" s="126"/>
      <c r="D2354" s="126"/>
      <c r="E2354" s="126"/>
      <c r="F2354" s="126"/>
      <c r="G2354" s="126"/>
      <c r="H2354" s="126"/>
      <c r="I2354" s="126"/>
      <c r="J2354" s="126"/>
      <c r="K2354" s="126"/>
      <c r="L2354" s="126"/>
    </row>
    <row r="2355" spans="1:12" x14ac:dyDescent="0.3">
      <c r="A2355" s="126"/>
      <c r="B2355" s="126"/>
      <c r="C2355" s="126"/>
      <c r="D2355" s="126"/>
      <c r="E2355" s="126"/>
      <c r="F2355" s="126"/>
      <c r="G2355" s="126"/>
      <c r="H2355" s="126"/>
      <c r="I2355" s="126"/>
      <c r="J2355" s="126"/>
      <c r="K2355" s="126"/>
      <c r="L2355" s="126"/>
    </row>
    <row r="2356" spans="1:12" x14ac:dyDescent="0.3">
      <c r="A2356" s="126"/>
      <c r="B2356" s="126"/>
      <c r="C2356" s="126"/>
      <c r="D2356" s="126"/>
      <c r="E2356" s="126"/>
      <c r="F2356" s="126"/>
      <c r="G2356" s="126"/>
      <c r="H2356" s="126"/>
      <c r="I2356" s="126"/>
      <c r="J2356" s="126"/>
      <c r="K2356" s="126"/>
      <c r="L2356" s="126"/>
    </row>
    <row r="2357" spans="1:12" x14ac:dyDescent="0.3">
      <c r="A2357" s="126"/>
      <c r="B2357" s="126"/>
      <c r="C2357" s="126"/>
      <c r="D2357" s="126"/>
      <c r="E2357" s="126"/>
      <c r="F2357" s="126"/>
      <c r="G2357" s="126"/>
      <c r="H2357" s="126"/>
      <c r="I2357" s="126"/>
      <c r="J2357" s="126"/>
      <c r="K2357" s="126"/>
      <c r="L2357" s="126"/>
    </row>
    <row r="2358" spans="1:12" x14ac:dyDescent="0.3">
      <c r="A2358" s="126"/>
      <c r="B2358" s="126"/>
      <c r="C2358" s="126"/>
      <c r="D2358" s="126"/>
      <c r="E2358" s="126"/>
      <c r="F2358" s="126"/>
      <c r="G2358" s="126"/>
      <c r="H2358" s="126"/>
      <c r="I2358" s="126"/>
      <c r="J2358" s="126"/>
      <c r="K2358" s="126"/>
      <c r="L2358" s="126"/>
    </row>
    <row r="2359" spans="1:12" x14ac:dyDescent="0.3">
      <c r="A2359" s="126"/>
      <c r="B2359" s="126"/>
      <c r="C2359" s="126"/>
      <c r="D2359" s="126"/>
      <c r="E2359" s="126"/>
      <c r="F2359" s="126"/>
      <c r="G2359" s="126"/>
      <c r="H2359" s="126"/>
      <c r="I2359" s="126"/>
      <c r="J2359" s="126"/>
      <c r="K2359" s="126"/>
      <c r="L2359" s="126"/>
    </row>
    <row r="2360" spans="1:12" x14ac:dyDescent="0.3">
      <c r="A2360" s="126"/>
      <c r="B2360" s="126"/>
      <c r="C2360" s="126"/>
      <c r="D2360" s="126"/>
      <c r="E2360" s="126"/>
      <c r="F2360" s="126"/>
      <c r="G2360" s="126"/>
      <c r="H2360" s="126"/>
      <c r="I2360" s="126"/>
      <c r="J2360" s="126"/>
      <c r="K2360" s="126"/>
      <c r="L2360" s="126"/>
    </row>
    <row r="2361" spans="1:12" x14ac:dyDescent="0.3">
      <c r="A2361" s="126"/>
      <c r="B2361" s="126"/>
      <c r="C2361" s="126"/>
      <c r="D2361" s="126"/>
      <c r="E2361" s="126"/>
      <c r="F2361" s="126"/>
      <c r="G2361" s="126"/>
      <c r="H2361" s="126"/>
      <c r="I2361" s="126"/>
      <c r="J2361" s="126"/>
      <c r="K2361" s="126"/>
      <c r="L2361" s="126"/>
    </row>
    <row r="2362" spans="1:12" x14ac:dyDescent="0.3">
      <c r="A2362" s="126"/>
      <c r="B2362" s="126"/>
      <c r="C2362" s="126"/>
      <c r="D2362" s="126"/>
      <c r="E2362" s="126"/>
      <c r="F2362" s="126"/>
      <c r="G2362" s="126"/>
      <c r="H2362" s="126"/>
      <c r="I2362" s="126"/>
      <c r="J2362" s="126"/>
      <c r="K2362" s="126"/>
      <c r="L2362" s="126"/>
    </row>
    <row r="2363" spans="1:12" x14ac:dyDescent="0.3">
      <c r="A2363" s="126"/>
      <c r="B2363" s="126"/>
      <c r="C2363" s="126"/>
      <c r="D2363" s="126"/>
      <c r="E2363" s="126"/>
      <c r="F2363" s="126"/>
      <c r="G2363" s="126"/>
      <c r="H2363" s="126"/>
      <c r="I2363" s="126"/>
      <c r="J2363" s="126"/>
      <c r="K2363" s="126"/>
      <c r="L2363" s="126"/>
    </row>
    <row r="2364" spans="1:12" x14ac:dyDescent="0.3">
      <c r="A2364" s="126"/>
      <c r="B2364" s="126"/>
      <c r="C2364" s="126"/>
      <c r="D2364" s="126"/>
      <c r="E2364" s="126"/>
      <c r="F2364" s="126"/>
      <c r="G2364" s="126"/>
      <c r="H2364" s="126"/>
      <c r="I2364" s="126"/>
      <c r="J2364" s="126"/>
      <c r="K2364" s="126"/>
      <c r="L2364" s="126"/>
    </row>
    <row r="2365" spans="1:12" x14ac:dyDescent="0.3">
      <c r="A2365" s="126"/>
      <c r="B2365" s="126"/>
      <c r="C2365" s="126"/>
      <c r="D2365" s="126"/>
      <c r="E2365" s="126"/>
      <c r="F2365" s="126"/>
      <c r="G2365" s="126"/>
      <c r="H2365" s="126"/>
      <c r="I2365" s="126"/>
      <c r="J2365" s="126"/>
      <c r="K2365" s="126"/>
      <c r="L2365" s="126"/>
    </row>
    <row r="2366" spans="1:12" x14ac:dyDescent="0.3">
      <c r="A2366" s="126"/>
      <c r="B2366" s="126"/>
      <c r="C2366" s="126"/>
      <c r="D2366" s="126"/>
      <c r="E2366" s="126"/>
      <c r="F2366" s="126"/>
      <c r="G2366" s="126"/>
      <c r="H2366" s="126"/>
      <c r="I2366" s="126"/>
      <c r="J2366" s="126"/>
      <c r="K2366" s="126"/>
      <c r="L2366" s="126"/>
    </row>
    <row r="2367" spans="1:12" x14ac:dyDescent="0.3">
      <c r="A2367" s="126"/>
      <c r="B2367" s="126"/>
      <c r="C2367" s="126"/>
      <c r="D2367" s="126"/>
      <c r="E2367" s="126"/>
      <c r="F2367" s="126"/>
      <c r="G2367" s="126"/>
      <c r="H2367" s="126"/>
      <c r="I2367" s="126"/>
      <c r="J2367" s="126"/>
      <c r="K2367" s="126"/>
      <c r="L2367" s="126"/>
    </row>
    <row r="2368" spans="1:12" x14ac:dyDescent="0.3">
      <c r="A2368" s="126"/>
      <c r="B2368" s="126"/>
      <c r="C2368" s="126"/>
      <c r="D2368" s="126"/>
      <c r="E2368" s="126"/>
      <c r="F2368" s="126"/>
      <c r="G2368" s="126"/>
      <c r="H2368" s="126"/>
      <c r="I2368" s="126"/>
      <c r="J2368" s="126"/>
      <c r="K2368" s="126"/>
      <c r="L2368" s="126"/>
    </row>
    <row r="2369" spans="1:12" x14ac:dyDescent="0.3">
      <c r="A2369" s="126"/>
      <c r="B2369" s="126"/>
      <c r="C2369" s="126"/>
      <c r="D2369" s="126"/>
      <c r="E2369" s="126"/>
      <c r="F2369" s="126"/>
      <c r="G2369" s="126"/>
      <c r="H2369" s="126"/>
      <c r="I2369" s="126"/>
      <c r="J2369" s="126"/>
      <c r="K2369" s="126"/>
      <c r="L2369" s="126"/>
    </row>
    <row r="2370" spans="1:12" x14ac:dyDescent="0.3">
      <c r="A2370" s="126"/>
      <c r="B2370" s="126"/>
      <c r="C2370" s="126"/>
      <c r="D2370" s="126"/>
      <c r="E2370" s="126"/>
      <c r="F2370" s="126"/>
      <c r="G2370" s="126"/>
      <c r="H2370" s="126"/>
      <c r="I2370" s="126"/>
      <c r="J2370" s="126"/>
      <c r="K2370" s="126"/>
      <c r="L2370" s="126"/>
    </row>
    <row r="2371" spans="1:12" x14ac:dyDescent="0.3">
      <c r="A2371" s="126"/>
      <c r="B2371" s="126"/>
      <c r="C2371" s="126"/>
      <c r="D2371" s="126"/>
      <c r="E2371" s="126"/>
      <c r="F2371" s="126"/>
      <c r="G2371" s="126"/>
      <c r="H2371" s="126"/>
      <c r="I2371" s="126"/>
      <c r="J2371" s="126"/>
      <c r="K2371" s="126"/>
      <c r="L2371" s="126"/>
    </row>
    <row r="2372" spans="1:12" x14ac:dyDescent="0.3">
      <c r="A2372" s="126"/>
      <c r="B2372" s="126"/>
      <c r="C2372" s="126"/>
      <c r="D2372" s="126"/>
      <c r="E2372" s="126"/>
      <c r="F2372" s="126"/>
      <c r="G2372" s="126"/>
      <c r="H2372" s="126"/>
      <c r="I2372" s="126"/>
      <c r="J2372" s="126"/>
      <c r="K2372" s="126"/>
      <c r="L2372" s="126"/>
    </row>
    <row r="2373" spans="1:12" x14ac:dyDescent="0.3">
      <c r="A2373" s="126"/>
      <c r="B2373" s="126"/>
      <c r="C2373" s="126"/>
      <c r="D2373" s="126"/>
      <c r="E2373" s="126"/>
      <c r="F2373" s="126"/>
      <c r="G2373" s="126"/>
      <c r="H2373" s="126"/>
      <c r="I2373" s="126"/>
      <c r="J2373" s="126"/>
      <c r="K2373" s="126"/>
      <c r="L2373" s="126"/>
    </row>
    <row r="2374" spans="1:12" x14ac:dyDescent="0.3">
      <c r="A2374" s="126"/>
      <c r="B2374" s="126"/>
      <c r="C2374" s="126"/>
      <c r="D2374" s="126"/>
      <c r="E2374" s="126"/>
      <c r="F2374" s="126"/>
      <c r="G2374" s="126"/>
      <c r="H2374" s="126"/>
      <c r="I2374" s="126"/>
      <c r="J2374" s="126"/>
      <c r="K2374" s="126"/>
      <c r="L2374" s="126"/>
    </row>
    <row r="2375" spans="1:12" x14ac:dyDescent="0.3">
      <c r="A2375" s="126"/>
      <c r="B2375" s="126"/>
      <c r="C2375" s="126"/>
      <c r="D2375" s="126"/>
      <c r="E2375" s="126"/>
      <c r="F2375" s="126"/>
      <c r="G2375" s="126"/>
      <c r="H2375" s="126"/>
      <c r="I2375" s="126"/>
      <c r="J2375" s="126"/>
      <c r="K2375" s="126"/>
      <c r="L2375" s="126"/>
    </row>
    <row r="2376" spans="1:12" x14ac:dyDescent="0.3">
      <c r="A2376" s="126"/>
      <c r="B2376" s="126"/>
      <c r="C2376" s="126"/>
      <c r="D2376" s="126"/>
      <c r="E2376" s="126"/>
      <c r="F2376" s="126"/>
      <c r="G2376" s="126"/>
      <c r="H2376" s="126"/>
      <c r="I2376" s="126"/>
      <c r="J2376" s="126"/>
      <c r="K2376" s="126"/>
      <c r="L2376" s="126"/>
    </row>
    <row r="2377" spans="1:12" x14ac:dyDescent="0.3">
      <c r="A2377" s="126"/>
      <c r="B2377" s="126"/>
      <c r="C2377" s="126"/>
      <c r="D2377" s="126"/>
      <c r="E2377" s="126"/>
      <c r="F2377" s="126"/>
      <c r="G2377" s="126"/>
      <c r="H2377" s="126"/>
      <c r="I2377" s="126"/>
      <c r="J2377" s="126"/>
      <c r="K2377" s="126"/>
      <c r="L2377" s="126"/>
    </row>
    <row r="2378" spans="1:12" x14ac:dyDescent="0.3">
      <c r="A2378" s="126"/>
      <c r="B2378" s="126"/>
      <c r="C2378" s="126"/>
      <c r="D2378" s="126"/>
      <c r="E2378" s="126"/>
      <c r="F2378" s="126"/>
      <c r="G2378" s="126"/>
      <c r="H2378" s="126"/>
      <c r="I2378" s="126"/>
      <c r="J2378" s="126"/>
      <c r="K2378" s="126"/>
      <c r="L2378" s="126"/>
    </row>
    <row r="2379" spans="1:12" x14ac:dyDescent="0.3">
      <c r="A2379" s="126"/>
      <c r="B2379" s="126"/>
      <c r="C2379" s="126"/>
      <c r="D2379" s="126"/>
      <c r="E2379" s="126"/>
      <c r="F2379" s="126"/>
      <c r="G2379" s="126"/>
      <c r="H2379" s="126"/>
      <c r="I2379" s="126"/>
      <c r="J2379" s="126"/>
      <c r="K2379" s="126"/>
      <c r="L2379" s="126"/>
    </row>
    <row r="2380" spans="1:12" x14ac:dyDescent="0.3">
      <c r="A2380" s="126"/>
      <c r="B2380" s="126"/>
      <c r="C2380" s="126"/>
      <c r="D2380" s="126"/>
      <c r="E2380" s="126"/>
      <c r="F2380" s="126"/>
      <c r="G2380" s="126"/>
      <c r="H2380" s="126"/>
      <c r="I2380" s="126"/>
      <c r="J2380" s="126"/>
      <c r="K2380" s="126"/>
      <c r="L2380" s="126"/>
    </row>
    <row r="2381" spans="1:12" x14ac:dyDescent="0.3">
      <c r="A2381" s="126"/>
      <c r="B2381" s="126"/>
      <c r="C2381" s="126"/>
      <c r="D2381" s="126"/>
      <c r="E2381" s="126"/>
      <c r="F2381" s="126"/>
      <c r="G2381" s="126"/>
      <c r="H2381" s="126"/>
      <c r="I2381" s="126"/>
      <c r="J2381" s="126"/>
      <c r="K2381" s="126"/>
      <c r="L2381" s="126"/>
    </row>
    <row r="2382" spans="1:12" x14ac:dyDescent="0.3">
      <c r="A2382" s="126"/>
      <c r="B2382" s="126"/>
      <c r="C2382" s="126"/>
      <c r="D2382" s="126"/>
      <c r="E2382" s="126"/>
      <c r="F2382" s="126"/>
      <c r="G2382" s="126"/>
      <c r="H2382" s="126"/>
      <c r="I2382" s="126"/>
      <c r="J2382" s="126"/>
      <c r="K2382" s="126"/>
      <c r="L2382" s="126"/>
    </row>
    <row r="2383" spans="1:12" x14ac:dyDescent="0.3">
      <c r="A2383" s="126"/>
      <c r="B2383" s="126"/>
      <c r="C2383" s="126"/>
      <c r="D2383" s="126"/>
      <c r="E2383" s="126"/>
      <c r="F2383" s="126"/>
      <c r="G2383" s="126"/>
      <c r="H2383" s="126"/>
      <c r="I2383" s="126"/>
      <c r="J2383" s="126"/>
      <c r="K2383" s="126"/>
      <c r="L2383" s="126"/>
    </row>
    <row r="2384" spans="1:12" x14ac:dyDescent="0.3">
      <c r="A2384" s="126"/>
      <c r="B2384" s="126"/>
      <c r="C2384" s="126"/>
      <c r="D2384" s="126"/>
      <c r="E2384" s="126"/>
      <c r="F2384" s="126"/>
      <c r="G2384" s="126"/>
      <c r="H2384" s="126"/>
      <c r="I2384" s="126"/>
      <c r="J2384" s="126"/>
      <c r="K2384" s="126"/>
      <c r="L2384" s="126"/>
    </row>
    <row r="2385" spans="1:12" x14ac:dyDescent="0.3">
      <c r="A2385" s="126"/>
      <c r="B2385" s="126"/>
      <c r="C2385" s="126"/>
      <c r="D2385" s="126"/>
      <c r="E2385" s="126"/>
      <c r="F2385" s="126"/>
      <c r="G2385" s="126"/>
      <c r="H2385" s="126"/>
      <c r="I2385" s="126"/>
      <c r="J2385" s="126"/>
      <c r="K2385" s="126"/>
      <c r="L2385" s="126"/>
    </row>
    <row r="2386" spans="1:12" x14ac:dyDescent="0.3">
      <c r="A2386" s="126"/>
      <c r="B2386" s="126"/>
      <c r="C2386" s="126"/>
      <c r="D2386" s="126"/>
      <c r="E2386" s="126"/>
      <c r="F2386" s="126"/>
      <c r="G2386" s="126"/>
      <c r="H2386" s="126"/>
      <c r="I2386" s="126"/>
      <c r="J2386" s="126"/>
      <c r="K2386" s="126"/>
      <c r="L2386" s="126"/>
    </row>
    <row r="2387" spans="1:12" x14ac:dyDescent="0.3">
      <c r="A2387" s="126"/>
      <c r="B2387" s="126"/>
      <c r="C2387" s="126"/>
      <c r="D2387" s="126"/>
      <c r="E2387" s="126"/>
      <c r="F2387" s="126"/>
      <c r="G2387" s="126"/>
      <c r="H2387" s="126"/>
      <c r="I2387" s="126"/>
      <c r="J2387" s="126"/>
      <c r="K2387" s="126"/>
      <c r="L2387" s="126"/>
    </row>
    <row r="2388" spans="1:12" x14ac:dyDescent="0.3">
      <c r="A2388" s="126"/>
      <c r="B2388" s="126"/>
      <c r="C2388" s="126"/>
      <c r="D2388" s="126"/>
      <c r="E2388" s="126"/>
      <c r="F2388" s="126"/>
      <c r="G2388" s="126"/>
      <c r="H2388" s="126"/>
      <c r="I2388" s="126"/>
      <c r="J2388" s="126"/>
      <c r="K2388" s="126"/>
      <c r="L2388" s="126"/>
    </row>
    <row r="2389" spans="1:12" x14ac:dyDescent="0.3">
      <c r="A2389" s="126"/>
      <c r="B2389" s="126"/>
      <c r="C2389" s="126"/>
      <c r="D2389" s="126"/>
      <c r="E2389" s="126"/>
      <c r="F2389" s="126"/>
      <c r="G2389" s="126"/>
      <c r="H2389" s="126"/>
      <c r="I2389" s="126"/>
      <c r="J2389" s="126"/>
      <c r="K2389" s="126"/>
      <c r="L2389" s="126"/>
    </row>
    <row r="2390" spans="1:12" x14ac:dyDescent="0.3">
      <c r="A2390" s="126"/>
      <c r="B2390" s="126"/>
      <c r="C2390" s="126"/>
      <c r="D2390" s="126"/>
      <c r="E2390" s="126"/>
      <c r="F2390" s="126"/>
      <c r="G2390" s="126"/>
      <c r="H2390" s="126"/>
      <c r="I2390" s="126"/>
      <c r="J2390" s="126"/>
      <c r="K2390" s="126"/>
      <c r="L2390" s="126"/>
    </row>
    <row r="2391" spans="1:12" x14ac:dyDescent="0.3">
      <c r="A2391" s="126"/>
      <c r="B2391" s="126"/>
      <c r="C2391" s="126"/>
      <c r="D2391" s="126"/>
      <c r="E2391" s="126"/>
      <c r="F2391" s="126"/>
      <c r="G2391" s="126"/>
      <c r="H2391" s="126"/>
      <c r="I2391" s="126"/>
      <c r="J2391" s="126"/>
      <c r="K2391" s="126"/>
      <c r="L2391" s="126"/>
    </row>
    <row r="2392" spans="1:12" x14ac:dyDescent="0.3">
      <c r="A2392" s="126"/>
      <c r="B2392" s="126"/>
      <c r="C2392" s="126"/>
      <c r="D2392" s="126"/>
      <c r="E2392" s="126"/>
      <c r="F2392" s="126"/>
      <c r="G2392" s="126"/>
      <c r="H2392" s="126"/>
      <c r="I2392" s="126"/>
      <c r="J2392" s="126"/>
      <c r="K2392" s="126"/>
      <c r="L2392" s="126"/>
    </row>
    <row r="2393" spans="1:12" x14ac:dyDescent="0.3">
      <c r="A2393" s="126"/>
      <c r="B2393" s="126"/>
      <c r="C2393" s="126"/>
      <c r="D2393" s="126"/>
      <c r="E2393" s="126"/>
      <c r="F2393" s="126"/>
      <c r="G2393" s="126"/>
      <c r="H2393" s="126"/>
      <c r="I2393" s="126"/>
      <c r="J2393" s="126"/>
      <c r="K2393" s="126"/>
      <c r="L2393" s="126"/>
    </row>
    <row r="2394" spans="1:12" x14ac:dyDescent="0.3">
      <c r="A2394" s="126"/>
      <c r="B2394" s="126"/>
      <c r="C2394" s="126"/>
      <c r="D2394" s="126"/>
      <c r="E2394" s="126"/>
      <c r="F2394" s="126"/>
      <c r="G2394" s="126"/>
      <c r="H2394" s="126"/>
      <c r="I2394" s="126"/>
      <c r="J2394" s="126"/>
      <c r="K2394" s="126"/>
      <c r="L2394" s="126"/>
    </row>
    <row r="2395" spans="1:12" x14ac:dyDescent="0.3">
      <c r="A2395" s="126"/>
      <c r="B2395" s="126"/>
      <c r="C2395" s="126"/>
      <c r="D2395" s="126"/>
      <c r="E2395" s="126"/>
      <c r="F2395" s="126"/>
      <c r="G2395" s="126"/>
      <c r="H2395" s="126"/>
      <c r="I2395" s="126"/>
      <c r="J2395" s="126"/>
      <c r="K2395" s="126"/>
      <c r="L2395" s="126"/>
    </row>
    <row r="2396" spans="1:12" x14ac:dyDescent="0.3">
      <c r="A2396" s="126"/>
      <c r="B2396" s="126"/>
      <c r="C2396" s="126"/>
      <c r="D2396" s="126"/>
      <c r="E2396" s="126"/>
      <c r="F2396" s="126"/>
      <c r="G2396" s="126"/>
      <c r="H2396" s="126"/>
      <c r="I2396" s="126"/>
      <c r="J2396" s="126"/>
      <c r="K2396" s="126"/>
      <c r="L2396" s="126"/>
    </row>
    <row r="2397" spans="1:12" x14ac:dyDescent="0.3">
      <c r="A2397" s="126"/>
      <c r="B2397" s="126"/>
      <c r="C2397" s="126"/>
      <c r="D2397" s="126"/>
      <c r="E2397" s="126"/>
      <c r="F2397" s="126"/>
      <c r="G2397" s="126"/>
      <c r="H2397" s="126"/>
      <c r="I2397" s="126"/>
      <c r="J2397" s="126"/>
      <c r="K2397" s="126"/>
      <c r="L2397" s="126"/>
    </row>
    <row r="2398" spans="1:12" x14ac:dyDescent="0.3">
      <c r="A2398" s="126"/>
      <c r="B2398" s="126"/>
      <c r="C2398" s="126"/>
      <c r="D2398" s="126"/>
      <c r="E2398" s="126"/>
      <c r="F2398" s="126"/>
      <c r="G2398" s="126"/>
      <c r="H2398" s="126"/>
      <c r="I2398" s="126"/>
      <c r="J2398" s="126"/>
      <c r="K2398" s="126"/>
      <c r="L2398" s="126"/>
    </row>
    <row r="2399" spans="1:12" x14ac:dyDescent="0.3">
      <c r="A2399" s="126"/>
      <c r="B2399" s="126"/>
      <c r="C2399" s="126"/>
      <c r="D2399" s="126"/>
      <c r="E2399" s="126"/>
      <c r="F2399" s="126"/>
      <c r="G2399" s="126"/>
      <c r="H2399" s="126"/>
      <c r="I2399" s="126"/>
      <c r="J2399" s="126"/>
      <c r="K2399" s="126"/>
      <c r="L2399" s="126"/>
    </row>
    <row r="2400" spans="1:12" x14ac:dyDescent="0.3">
      <c r="A2400" s="126"/>
      <c r="B2400" s="126"/>
      <c r="C2400" s="126"/>
      <c r="D2400" s="126"/>
      <c r="E2400" s="126"/>
      <c r="F2400" s="126"/>
      <c r="G2400" s="126"/>
      <c r="H2400" s="126"/>
      <c r="I2400" s="126"/>
      <c r="J2400" s="126"/>
      <c r="K2400" s="126"/>
      <c r="L2400" s="126"/>
    </row>
    <row r="2401" spans="1:12" x14ac:dyDescent="0.3">
      <c r="A2401" s="126"/>
      <c r="B2401" s="126"/>
      <c r="C2401" s="126"/>
      <c r="D2401" s="126"/>
      <c r="E2401" s="126"/>
      <c r="F2401" s="126"/>
      <c r="G2401" s="126"/>
      <c r="H2401" s="126"/>
      <c r="I2401" s="126"/>
      <c r="J2401" s="126"/>
      <c r="K2401" s="126"/>
      <c r="L2401" s="126"/>
    </row>
    <row r="2402" spans="1:12" x14ac:dyDescent="0.3">
      <c r="A2402" s="126"/>
      <c r="B2402" s="126"/>
      <c r="C2402" s="126"/>
      <c r="D2402" s="126"/>
      <c r="E2402" s="126"/>
      <c r="F2402" s="126"/>
      <c r="G2402" s="126"/>
      <c r="H2402" s="126"/>
      <c r="I2402" s="126"/>
      <c r="J2402" s="126"/>
      <c r="K2402" s="126"/>
      <c r="L2402" s="126"/>
    </row>
    <row r="2403" spans="1:12" x14ac:dyDescent="0.3">
      <c r="A2403" s="126"/>
      <c r="B2403" s="126"/>
      <c r="C2403" s="126"/>
      <c r="D2403" s="126"/>
      <c r="E2403" s="126"/>
      <c r="F2403" s="126"/>
      <c r="G2403" s="126"/>
      <c r="H2403" s="126"/>
      <c r="I2403" s="126"/>
      <c r="J2403" s="126"/>
      <c r="K2403" s="126"/>
      <c r="L2403" s="126"/>
    </row>
    <row r="2404" spans="1:12" x14ac:dyDescent="0.3">
      <c r="A2404" s="126"/>
      <c r="B2404" s="126"/>
      <c r="C2404" s="126"/>
      <c r="D2404" s="126"/>
      <c r="E2404" s="126"/>
      <c r="F2404" s="126"/>
      <c r="G2404" s="126"/>
      <c r="H2404" s="126"/>
      <c r="I2404" s="126"/>
      <c r="J2404" s="126"/>
      <c r="K2404" s="126"/>
      <c r="L2404" s="126"/>
    </row>
    <row r="2405" spans="1:12" x14ac:dyDescent="0.3">
      <c r="A2405" s="126"/>
      <c r="B2405" s="126"/>
      <c r="C2405" s="126"/>
      <c r="D2405" s="126"/>
      <c r="E2405" s="126"/>
      <c r="F2405" s="126"/>
      <c r="G2405" s="126"/>
      <c r="H2405" s="126"/>
      <c r="I2405" s="126"/>
      <c r="J2405" s="126"/>
      <c r="K2405" s="126"/>
      <c r="L2405" s="126"/>
    </row>
    <row r="2406" spans="1:12" x14ac:dyDescent="0.3">
      <c r="A2406" s="126"/>
      <c r="B2406" s="126"/>
      <c r="C2406" s="126"/>
      <c r="D2406" s="126"/>
      <c r="E2406" s="126"/>
      <c r="F2406" s="126"/>
      <c r="G2406" s="126"/>
      <c r="H2406" s="126"/>
      <c r="I2406" s="126"/>
      <c r="J2406" s="126"/>
      <c r="K2406" s="126"/>
      <c r="L2406" s="126"/>
    </row>
    <row r="2407" spans="1:12" x14ac:dyDescent="0.3">
      <c r="A2407" s="126"/>
      <c r="B2407" s="126"/>
      <c r="C2407" s="126"/>
      <c r="D2407" s="126"/>
      <c r="E2407" s="126"/>
      <c r="F2407" s="126"/>
      <c r="G2407" s="126"/>
      <c r="H2407" s="126"/>
      <c r="I2407" s="126"/>
      <c r="J2407" s="126"/>
      <c r="K2407" s="126"/>
      <c r="L2407" s="126"/>
    </row>
    <row r="2408" spans="1:12" x14ac:dyDescent="0.3">
      <c r="A2408" s="126"/>
      <c r="B2408" s="126"/>
      <c r="C2408" s="126"/>
      <c r="D2408" s="126"/>
      <c r="E2408" s="126"/>
      <c r="F2408" s="126"/>
      <c r="G2408" s="126"/>
      <c r="H2408" s="126"/>
      <c r="I2408" s="126"/>
      <c r="J2408" s="126"/>
      <c r="K2408" s="126"/>
      <c r="L2408" s="126"/>
    </row>
    <row r="2409" spans="1:12" x14ac:dyDescent="0.3">
      <c r="A2409" s="126"/>
      <c r="B2409" s="126"/>
      <c r="C2409" s="126"/>
      <c r="D2409" s="126"/>
      <c r="E2409" s="126"/>
      <c r="F2409" s="126"/>
      <c r="G2409" s="126"/>
      <c r="H2409" s="126"/>
      <c r="I2409" s="126"/>
      <c r="J2409" s="126"/>
      <c r="K2409" s="126"/>
      <c r="L2409" s="126"/>
    </row>
    <row r="2410" spans="1:12" x14ac:dyDescent="0.3">
      <c r="A2410" s="126"/>
      <c r="B2410" s="126"/>
      <c r="C2410" s="126"/>
      <c r="D2410" s="126"/>
      <c r="E2410" s="126"/>
      <c r="F2410" s="126"/>
      <c r="G2410" s="126"/>
      <c r="H2410" s="126"/>
      <c r="I2410" s="126"/>
      <c r="J2410" s="126"/>
      <c r="K2410" s="126"/>
      <c r="L2410" s="126"/>
    </row>
    <row r="2411" spans="1:12" x14ac:dyDescent="0.3">
      <c r="A2411" s="126"/>
      <c r="B2411" s="126"/>
      <c r="C2411" s="126"/>
      <c r="D2411" s="126"/>
      <c r="E2411" s="126"/>
      <c r="F2411" s="126"/>
      <c r="G2411" s="126"/>
      <c r="H2411" s="126"/>
      <c r="I2411" s="126"/>
      <c r="J2411" s="126"/>
      <c r="K2411" s="126"/>
      <c r="L2411" s="126"/>
    </row>
    <row r="2412" spans="1:12" x14ac:dyDescent="0.3">
      <c r="A2412" s="126"/>
      <c r="B2412" s="126"/>
      <c r="C2412" s="126"/>
      <c r="D2412" s="126"/>
      <c r="E2412" s="126"/>
      <c r="F2412" s="126"/>
      <c r="G2412" s="126"/>
      <c r="H2412" s="126"/>
      <c r="I2412" s="126"/>
      <c r="J2412" s="126"/>
      <c r="K2412" s="126"/>
      <c r="L2412" s="126"/>
    </row>
    <row r="2413" spans="1:12" x14ac:dyDescent="0.3">
      <c r="A2413" s="126"/>
      <c r="B2413" s="126"/>
      <c r="C2413" s="126"/>
      <c r="D2413" s="126"/>
      <c r="E2413" s="126"/>
      <c r="F2413" s="126"/>
      <c r="G2413" s="126"/>
      <c r="H2413" s="126"/>
      <c r="I2413" s="126"/>
      <c r="J2413" s="126"/>
      <c r="K2413" s="126"/>
      <c r="L2413" s="126"/>
    </row>
    <row r="2414" spans="1:12" x14ac:dyDescent="0.3">
      <c r="A2414" s="126"/>
      <c r="B2414" s="126"/>
      <c r="C2414" s="126"/>
      <c r="D2414" s="126"/>
      <c r="E2414" s="126"/>
      <c r="F2414" s="126"/>
      <c r="G2414" s="126"/>
      <c r="H2414" s="126"/>
      <c r="I2414" s="126"/>
      <c r="J2414" s="126"/>
      <c r="K2414" s="126"/>
      <c r="L2414" s="126"/>
    </row>
    <row r="2415" spans="1:12" x14ac:dyDescent="0.3">
      <c r="A2415" s="126"/>
      <c r="B2415" s="126"/>
      <c r="C2415" s="126"/>
      <c r="D2415" s="126"/>
      <c r="E2415" s="126"/>
      <c r="F2415" s="126"/>
      <c r="G2415" s="126"/>
      <c r="H2415" s="126"/>
      <c r="I2415" s="126"/>
      <c r="J2415" s="126"/>
      <c r="K2415" s="126"/>
      <c r="L2415" s="126"/>
    </row>
    <row r="2416" spans="1:12" x14ac:dyDescent="0.3">
      <c r="A2416" s="126"/>
      <c r="B2416" s="126"/>
      <c r="C2416" s="126"/>
      <c r="D2416" s="126"/>
      <c r="E2416" s="126"/>
      <c r="F2416" s="126"/>
      <c r="G2416" s="126"/>
      <c r="H2416" s="126"/>
      <c r="I2416" s="126"/>
      <c r="J2416" s="126"/>
      <c r="K2416" s="126"/>
      <c r="L2416" s="126"/>
    </row>
    <row r="2417" spans="1:12" x14ac:dyDescent="0.3">
      <c r="A2417" s="126"/>
      <c r="B2417" s="126"/>
      <c r="C2417" s="126"/>
      <c r="D2417" s="126"/>
      <c r="E2417" s="126"/>
      <c r="F2417" s="126"/>
      <c r="G2417" s="126"/>
      <c r="H2417" s="126"/>
      <c r="I2417" s="126"/>
      <c r="J2417" s="126"/>
      <c r="K2417" s="126"/>
      <c r="L2417" s="126"/>
    </row>
    <row r="2418" spans="1:12" x14ac:dyDescent="0.3">
      <c r="A2418" s="126"/>
      <c r="B2418" s="126"/>
      <c r="C2418" s="126"/>
      <c r="D2418" s="126"/>
      <c r="E2418" s="126"/>
      <c r="F2418" s="126"/>
      <c r="G2418" s="126"/>
      <c r="H2418" s="126"/>
      <c r="I2418" s="126"/>
      <c r="J2418" s="126"/>
      <c r="K2418" s="126"/>
      <c r="L2418" s="126"/>
    </row>
    <row r="2419" spans="1:12" x14ac:dyDescent="0.3">
      <c r="A2419" s="126"/>
      <c r="B2419" s="126"/>
      <c r="C2419" s="126"/>
      <c r="D2419" s="126"/>
      <c r="E2419" s="126"/>
      <c r="F2419" s="126"/>
      <c r="G2419" s="126"/>
      <c r="H2419" s="126"/>
      <c r="I2419" s="126"/>
      <c r="J2419" s="126"/>
      <c r="K2419" s="126"/>
      <c r="L2419" s="126"/>
    </row>
    <row r="2420" spans="1:12" x14ac:dyDescent="0.3">
      <c r="A2420" s="126"/>
      <c r="B2420" s="126"/>
      <c r="C2420" s="126"/>
      <c r="D2420" s="126"/>
      <c r="E2420" s="126"/>
      <c r="F2420" s="126"/>
      <c r="G2420" s="126"/>
      <c r="H2420" s="126"/>
      <c r="I2420" s="126"/>
      <c r="J2420" s="126"/>
      <c r="K2420" s="126"/>
      <c r="L2420" s="126"/>
    </row>
    <row r="2421" spans="1:12" x14ac:dyDescent="0.3">
      <c r="A2421" s="126"/>
      <c r="B2421" s="126"/>
      <c r="C2421" s="126"/>
      <c r="D2421" s="126"/>
      <c r="E2421" s="126"/>
      <c r="F2421" s="126"/>
      <c r="G2421" s="126"/>
      <c r="H2421" s="126"/>
      <c r="I2421" s="126"/>
      <c r="J2421" s="126"/>
      <c r="K2421" s="126"/>
      <c r="L2421" s="126"/>
    </row>
    <row r="2422" spans="1:12" x14ac:dyDescent="0.3">
      <c r="A2422" s="126"/>
      <c r="B2422" s="126"/>
      <c r="C2422" s="126"/>
      <c r="D2422" s="126"/>
      <c r="E2422" s="126"/>
      <c r="F2422" s="126"/>
      <c r="G2422" s="126"/>
      <c r="H2422" s="126"/>
      <c r="I2422" s="126"/>
      <c r="J2422" s="126"/>
      <c r="K2422" s="126"/>
      <c r="L2422" s="126"/>
    </row>
    <row r="2423" spans="1:12" x14ac:dyDescent="0.3">
      <c r="A2423" s="126"/>
      <c r="B2423" s="126"/>
      <c r="C2423" s="126"/>
      <c r="D2423" s="126"/>
      <c r="E2423" s="126"/>
      <c r="F2423" s="126"/>
      <c r="G2423" s="126"/>
      <c r="H2423" s="126"/>
      <c r="I2423" s="126"/>
      <c r="J2423" s="126"/>
      <c r="K2423" s="126"/>
      <c r="L2423" s="126"/>
    </row>
    <row r="2424" spans="1:12" x14ac:dyDescent="0.3">
      <c r="A2424" s="126"/>
      <c r="B2424" s="126"/>
      <c r="C2424" s="126"/>
      <c r="D2424" s="126"/>
      <c r="E2424" s="126"/>
      <c r="F2424" s="126"/>
      <c r="G2424" s="126"/>
      <c r="H2424" s="126"/>
      <c r="I2424" s="126"/>
      <c r="J2424" s="126"/>
      <c r="K2424" s="126"/>
      <c r="L2424" s="126"/>
    </row>
    <row r="2425" spans="1:12" x14ac:dyDescent="0.3">
      <c r="A2425" s="126"/>
      <c r="B2425" s="126"/>
      <c r="C2425" s="126"/>
      <c r="D2425" s="126"/>
      <c r="E2425" s="126"/>
      <c r="F2425" s="126"/>
      <c r="G2425" s="126"/>
      <c r="H2425" s="126"/>
      <c r="I2425" s="126"/>
      <c r="J2425" s="126"/>
      <c r="K2425" s="126"/>
      <c r="L2425" s="126"/>
    </row>
    <row r="2426" spans="1:12" x14ac:dyDescent="0.3">
      <c r="A2426" s="126"/>
      <c r="B2426" s="126"/>
      <c r="C2426" s="126"/>
      <c r="D2426" s="126"/>
      <c r="E2426" s="126"/>
      <c r="F2426" s="126"/>
      <c r="G2426" s="126"/>
      <c r="H2426" s="126"/>
      <c r="I2426" s="126"/>
      <c r="J2426" s="126"/>
      <c r="K2426" s="126"/>
      <c r="L2426" s="126"/>
    </row>
    <row r="2427" spans="1:12" x14ac:dyDescent="0.3">
      <c r="A2427" s="126"/>
      <c r="B2427" s="126"/>
      <c r="C2427" s="126"/>
      <c r="D2427" s="126"/>
      <c r="E2427" s="126"/>
      <c r="F2427" s="126"/>
      <c r="G2427" s="126"/>
      <c r="H2427" s="126"/>
      <c r="I2427" s="126"/>
      <c r="J2427" s="126"/>
      <c r="K2427" s="126"/>
      <c r="L2427" s="126"/>
    </row>
    <row r="2428" spans="1:12" x14ac:dyDescent="0.3">
      <c r="A2428" s="126"/>
      <c r="B2428" s="126"/>
      <c r="C2428" s="126"/>
      <c r="D2428" s="126"/>
      <c r="E2428" s="126"/>
      <c r="F2428" s="126"/>
      <c r="G2428" s="126"/>
      <c r="H2428" s="126"/>
      <c r="I2428" s="126"/>
      <c r="J2428" s="126"/>
      <c r="K2428" s="126"/>
      <c r="L2428" s="126"/>
    </row>
    <row r="2429" spans="1:12" x14ac:dyDescent="0.3">
      <c r="A2429" s="126"/>
      <c r="B2429" s="126"/>
      <c r="C2429" s="126"/>
      <c r="D2429" s="126"/>
      <c r="E2429" s="126"/>
      <c r="F2429" s="126"/>
      <c r="G2429" s="126"/>
      <c r="H2429" s="126"/>
      <c r="I2429" s="126"/>
      <c r="J2429" s="126"/>
      <c r="K2429" s="126"/>
      <c r="L2429" s="126"/>
    </row>
    <row r="2430" spans="1:12" x14ac:dyDescent="0.3">
      <c r="A2430" s="126"/>
      <c r="B2430" s="126"/>
      <c r="C2430" s="126"/>
      <c r="D2430" s="126"/>
      <c r="E2430" s="126"/>
      <c r="F2430" s="126"/>
      <c r="G2430" s="126"/>
      <c r="H2430" s="126"/>
      <c r="I2430" s="126"/>
      <c r="J2430" s="126"/>
      <c r="K2430" s="126"/>
      <c r="L2430" s="126"/>
    </row>
    <row r="2431" spans="1:12" x14ac:dyDescent="0.3">
      <c r="A2431" s="126"/>
      <c r="B2431" s="126"/>
      <c r="C2431" s="126"/>
      <c r="D2431" s="126"/>
      <c r="E2431" s="126"/>
      <c r="F2431" s="126"/>
      <c r="G2431" s="126"/>
      <c r="H2431" s="126"/>
      <c r="I2431" s="126"/>
      <c r="J2431" s="126"/>
      <c r="K2431" s="126"/>
      <c r="L2431" s="126"/>
    </row>
    <row r="2432" spans="1:12" x14ac:dyDescent="0.3">
      <c r="A2432" s="126"/>
      <c r="B2432" s="126"/>
      <c r="C2432" s="126"/>
      <c r="D2432" s="126"/>
      <c r="E2432" s="126"/>
      <c r="F2432" s="126"/>
      <c r="G2432" s="126"/>
      <c r="H2432" s="126"/>
      <c r="I2432" s="126"/>
      <c r="J2432" s="126"/>
      <c r="K2432" s="126"/>
      <c r="L2432" s="126"/>
    </row>
    <row r="2433" spans="1:12" x14ac:dyDescent="0.3">
      <c r="A2433" s="126"/>
      <c r="B2433" s="126"/>
      <c r="C2433" s="126"/>
      <c r="D2433" s="126"/>
      <c r="E2433" s="126"/>
      <c r="F2433" s="126"/>
      <c r="G2433" s="126"/>
      <c r="H2433" s="126"/>
      <c r="I2433" s="126"/>
      <c r="J2433" s="126"/>
      <c r="K2433" s="126"/>
      <c r="L2433" s="126"/>
    </row>
    <row r="2434" spans="1:12" x14ac:dyDescent="0.3">
      <c r="A2434" s="126"/>
      <c r="B2434" s="126"/>
      <c r="C2434" s="126"/>
      <c r="D2434" s="126"/>
      <c r="E2434" s="126"/>
      <c r="F2434" s="126"/>
      <c r="G2434" s="126"/>
      <c r="H2434" s="126"/>
      <c r="I2434" s="126"/>
      <c r="J2434" s="126"/>
      <c r="K2434" s="126"/>
      <c r="L2434" s="126"/>
    </row>
    <row r="2435" spans="1:12" x14ac:dyDescent="0.3">
      <c r="A2435" s="126"/>
      <c r="B2435" s="126"/>
      <c r="C2435" s="126"/>
      <c r="D2435" s="126"/>
      <c r="E2435" s="126"/>
      <c r="F2435" s="126"/>
      <c r="G2435" s="126"/>
      <c r="H2435" s="126"/>
      <c r="I2435" s="126"/>
      <c r="J2435" s="126"/>
      <c r="K2435" s="126"/>
      <c r="L2435" s="126"/>
    </row>
    <row r="2436" spans="1:12" x14ac:dyDescent="0.3">
      <c r="A2436" s="126"/>
      <c r="B2436" s="126"/>
      <c r="C2436" s="126"/>
      <c r="D2436" s="126"/>
      <c r="E2436" s="126"/>
      <c r="F2436" s="126"/>
      <c r="G2436" s="126"/>
      <c r="H2436" s="126"/>
      <c r="I2436" s="126"/>
      <c r="J2436" s="126"/>
      <c r="K2436" s="126"/>
      <c r="L2436" s="126"/>
    </row>
    <row r="2437" spans="1:12" x14ac:dyDescent="0.3">
      <c r="A2437" s="126"/>
      <c r="B2437" s="126"/>
      <c r="C2437" s="126"/>
      <c r="D2437" s="126"/>
      <c r="E2437" s="126"/>
      <c r="F2437" s="126"/>
      <c r="G2437" s="126"/>
      <c r="H2437" s="126"/>
      <c r="I2437" s="126"/>
      <c r="J2437" s="126"/>
      <c r="K2437" s="126"/>
      <c r="L2437" s="126"/>
    </row>
    <row r="2438" spans="1:12" x14ac:dyDescent="0.3">
      <c r="A2438" s="126"/>
      <c r="B2438" s="126"/>
      <c r="C2438" s="126"/>
      <c r="D2438" s="126"/>
      <c r="E2438" s="126"/>
      <c r="F2438" s="126"/>
      <c r="G2438" s="126"/>
      <c r="H2438" s="126"/>
      <c r="I2438" s="126"/>
      <c r="J2438" s="126"/>
      <c r="K2438" s="126"/>
      <c r="L2438" s="126"/>
    </row>
    <row r="2439" spans="1:12" x14ac:dyDescent="0.3">
      <c r="A2439" s="126"/>
      <c r="B2439" s="126"/>
      <c r="C2439" s="126"/>
      <c r="D2439" s="126"/>
      <c r="E2439" s="126"/>
      <c r="F2439" s="126"/>
      <c r="G2439" s="126"/>
      <c r="H2439" s="126"/>
      <c r="I2439" s="126"/>
      <c r="J2439" s="126"/>
      <c r="K2439" s="126"/>
      <c r="L2439" s="126"/>
    </row>
    <row r="2440" spans="1:12" x14ac:dyDescent="0.3">
      <c r="A2440" s="126"/>
      <c r="B2440" s="126"/>
      <c r="C2440" s="126"/>
      <c r="D2440" s="126"/>
      <c r="E2440" s="126"/>
      <c r="F2440" s="126"/>
      <c r="G2440" s="126"/>
      <c r="H2440" s="126"/>
      <c r="I2440" s="126"/>
      <c r="J2440" s="126"/>
      <c r="K2440" s="126"/>
      <c r="L2440" s="126"/>
    </row>
    <row r="2441" spans="1:12" x14ac:dyDescent="0.3">
      <c r="A2441" s="126"/>
      <c r="B2441" s="126"/>
      <c r="C2441" s="126"/>
      <c r="D2441" s="126"/>
      <c r="E2441" s="126"/>
      <c r="F2441" s="126"/>
      <c r="G2441" s="126"/>
      <c r="H2441" s="126"/>
      <c r="I2441" s="126"/>
      <c r="J2441" s="126"/>
      <c r="K2441" s="126"/>
      <c r="L2441" s="126"/>
    </row>
    <row r="2442" spans="1:12" x14ac:dyDescent="0.3">
      <c r="A2442" s="126"/>
      <c r="B2442" s="126"/>
      <c r="C2442" s="126"/>
      <c r="D2442" s="126"/>
      <c r="E2442" s="126"/>
      <c r="F2442" s="126"/>
      <c r="G2442" s="126"/>
      <c r="H2442" s="126"/>
      <c r="I2442" s="126"/>
      <c r="J2442" s="126"/>
      <c r="K2442" s="126"/>
      <c r="L2442" s="126"/>
    </row>
    <row r="2443" spans="1:12" x14ac:dyDescent="0.3">
      <c r="A2443" s="126"/>
      <c r="B2443" s="126"/>
      <c r="C2443" s="126"/>
      <c r="D2443" s="126"/>
      <c r="E2443" s="126"/>
      <c r="F2443" s="126"/>
      <c r="G2443" s="126"/>
      <c r="H2443" s="126"/>
      <c r="I2443" s="126"/>
      <c r="J2443" s="126"/>
      <c r="K2443" s="126"/>
      <c r="L2443" s="126"/>
    </row>
    <row r="2444" spans="1:12" x14ac:dyDescent="0.3">
      <c r="A2444" s="126"/>
      <c r="B2444" s="126"/>
      <c r="C2444" s="126"/>
      <c r="D2444" s="126"/>
      <c r="E2444" s="126"/>
      <c r="F2444" s="126"/>
      <c r="G2444" s="126"/>
      <c r="H2444" s="126"/>
      <c r="I2444" s="126"/>
      <c r="J2444" s="126"/>
      <c r="K2444" s="126"/>
      <c r="L2444" s="126"/>
    </row>
    <row r="2445" spans="1:12" x14ac:dyDescent="0.3">
      <c r="A2445" s="126"/>
      <c r="B2445" s="126"/>
      <c r="C2445" s="126"/>
      <c r="D2445" s="126"/>
      <c r="E2445" s="126"/>
      <c r="F2445" s="126"/>
      <c r="G2445" s="126"/>
      <c r="H2445" s="126"/>
      <c r="I2445" s="126"/>
      <c r="J2445" s="126"/>
      <c r="K2445" s="126"/>
      <c r="L2445" s="126"/>
    </row>
    <row r="2446" spans="1:12" x14ac:dyDescent="0.3">
      <c r="A2446" s="126"/>
      <c r="B2446" s="126"/>
      <c r="C2446" s="126"/>
      <c r="D2446" s="126"/>
      <c r="E2446" s="126"/>
      <c r="F2446" s="126"/>
      <c r="G2446" s="126"/>
      <c r="H2446" s="126"/>
      <c r="I2446" s="126"/>
      <c r="J2446" s="126"/>
      <c r="K2446" s="126"/>
      <c r="L2446" s="126"/>
    </row>
    <row r="2447" spans="1:12" x14ac:dyDescent="0.3">
      <c r="A2447" s="126"/>
      <c r="B2447" s="126"/>
      <c r="C2447" s="126"/>
      <c r="D2447" s="126"/>
      <c r="E2447" s="126"/>
      <c r="F2447" s="126"/>
      <c r="G2447" s="126"/>
      <c r="H2447" s="126"/>
      <c r="I2447" s="126"/>
      <c r="J2447" s="126"/>
      <c r="K2447" s="126"/>
      <c r="L2447" s="126"/>
    </row>
    <row r="2448" spans="1:12" x14ac:dyDescent="0.3">
      <c r="A2448" s="126"/>
      <c r="B2448" s="126"/>
      <c r="C2448" s="126"/>
      <c r="D2448" s="126"/>
      <c r="E2448" s="126"/>
      <c r="F2448" s="126"/>
      <c r="G2448" s="126"/>
      <c r="H2448" s="126"/>
      <c r="I2448" s="126"/>
      <c r="J2448" s="126"/>
      <c r="K2448" s="126"/>
      <c r="L2448" s="126"/>
    </row>
    <row r="2449" spans="1:12" x14ac:dyDescent="0.3">
      <c r="A2449" s="126"/>
      <c r="B2449" s="126"/>
      <c r="C2449" s="126"/>
      <c r="D2449" s="126"/>
      <c r="E2449" s="126"/>
      <c r="F2449" s="126"/>
      <c r="G2449" s="126"/>
      <c r="H2449" s="126"/>
      <c r="I2449" s="126"/>
      <c r="J2449" s="126"/>
      <c r="K2449" s="126"/>
      <c r="L2449" s="126"/>
    </row>
    <row r="2450" spans="1:12" x14ac:dyDescent="0.3">
      <c r="A2450" s="126"/>
      <c r="B2450" s="126"/>
      <c r="C2450" s="126"/>
      <c r="D2450" s="126"/>
      <c r="E2450" s="126"/>
      <c r="F2450" s="126"/>
      <c r="G2450" s="126"/>
      <c r="H2450" s="126"/>
      <c r="I2450" s="126"/>
      <c r="J2450" s="126"/>
      <c r="K2450" s="126"/>
      <c r="L2450" s="126"/>
    </row>
    <row r="2451" spans="1:12" x14ac:dyDescent="0.3">
      <c r="A2451" s="126"/>
      <c r="B2451" s="126"/>
      <c r="C2451" s="126"/>
      <c r="D2451" s="126"/>
      <c r="E2451" s="126"/>
      <c r="F2451" s="126"/>
      <c r="G2451" s="126"/>
      <c r="H2451" s="126"/>
      <c r="I2451" s="126"/>
      <c r="J2451" s="126"/>
      <c r="K2451" s="126"/>
      <c r="L2451" s="126"/>
    </row>
    <row r="2452" spans="1:12" x14ac:dyDescent="0.3">
      <c r="A2452" s="126"/>
      <c r="B2452" s="126"/>
      <c r="C2452" s="126"/>
      <c r="D2452" s="126"/>
      <c r="E2452" s="126"/>
      <c r="F2452" s="126"/>
      <c r="G2452" s="126"/>
      <c r="H2452" s="126"/>
      <c r="I2452" s="126"/>
      <c r="J2452" s="126"/>
      <c r="K2452" s="126"/>
      <c r="L2452" s="126"/>
    </row>
    <row r="2453" spans="1:12" x14ac:dyDescent="0.3">
      <c r="A2453" s="126"/>
      <c r="B2453" s="126"/>
      <c r="C2453" s="126"/>
      <c r="D2453" s="126"/>
      <c r="E2453" s="126"/>
      <c r="F2453" s="126"/>
      <c r="G2453" s="126"/>
      <c r="H2453" s="126"/>
      <c r="I2453" s="126"/>
      <c r="J2453" s="126"/>
      <c r="K2453" s="126"/>
      <c r="L2453" s="126"/>
    </row>
    <row r="2454" spans="1:12" x14ac:dyDescent="0.3">
      <c r="A2454" s="126"/>
      <c r="B2454" s="126"/>
      <c r="C2454" s="126"/>
      <c r="D2454" s="126"/>
      <c r="E2454" s="126"/>
      <c r="F2454" s="126"/>
      <c r="G2454" s="126"/>
      <c r="H2454" s="126"/>
      <c r="I2454" s="126"/>
      <c r="J2454" s="126"/>
      <c r="K2454" s="126"/>
      <c r="L2454" s="126"/>
    </row>
    <row r="2455" spans="1:12" x14ac:dyDescent="0.3">
      <c r="A2455" s="126"/>
      <c r="B2455" s="126"/>
      <c r="C2455" s="126"/>
      <c r="D2455" s="126"/>
      <c r="E2455" s="126"/>
      <c r="F2455" s="126"/>
      <c r="G2455" s="126"/>
      <c r="H2455" s="126"/>
      <c r="I2455" s="126"/>
      <c r="J2455" s="126"/>
      <c r="K2455" s="126"/>
      <c r="L2455" s="126"/>
    </row>
    <row r="2456" spans="1:12" x14ac:dyDescent="0.3">
      <c r="A2456" s="126"/>
      <c r="B2456" s="126"/>
      <c r="C2456" s="126"/>
      <c r="D2456" s="126"/>
      <c r="E2456" s="126"/>
      <c r="F2456" s="126"/>
      <c r="G2456" s="126"/>
      <c r="H2456" s="126"/>
      <c r="I2456" s="126"/>
      <c r="J2456" s="126"/>
      <c r="K2456" s="126"/>
      <c r="L2456" s="126"/>
    </row>
    <row r="2457" spans="1:12" x14ac:dyDescent="0.3">
      <c r="A2457" s="126"/>
      <c r="B2457" s="126"/>
      <c r="C2457" s="126"/>
      <c r="D2457" s="126"/>
      <c r="E2457" s="126"/>
      <c r="F2457" s="126"/>
      <c r="G2457" s="126"/>
      <c r="H2457" s="126"/>
      <c r="I2457" s="126"/>
      <c r="J2457" s="126"/>
      <c r="K2457" s="126"/>
      <c r="L2457" s="126"/>
    </row>
    <row r="2458" spans="1:12" x14ac:dyDescent="0.3">
      <c r="A2458" s="126"/>
      <c r="B2458" s="126"/>
      <c r="C2458" s="126"/>
      <c r="D2458" s="126"/>
      <c r="E2458" s="126"/>
      <c r="F2458" s="126"/>
      <c r="G2458" s="126"/>
      <c r="H2458" s="126"/>
      <c r="I2458" s="126"/>
      <c r="J2458" s="126"/>
      <c r="K2458" s="126"/>
      <c r="L2458" s="126"/>
    </row>
    <row r="2459" spans="1:12" x14ac:dyDescent="0.3">
      <c r="A2459" s="126"/>
      <c r="B2459" s="126"/>
      <c r="C2459" s="126"/>
      <c r="D2459" s="126"/>
      <c r="E2459" s="126"/>
      <c r="F2459" s="126"/>
      <c r="G2459" s="126"/>
      <c r="H2459" s="126"/>
      <c r="I2459" s="126"/>
      <c r="J2459" s="126"/>
      <c r="K2459" s="126"/>
      <c r="L2459" s="126"/>
    </row>
    <row r="2460" spans="1:12" x14ac:dyDescent="0.3">
      <c r="A2460" s="126"/>
      <c r="B2460" s="126"/>
      <c r="C2460" s="126"/>
      <c r="D2460" s="126"/>
      <c r="E2460" s="126"/>
      <c r="F2460" s="126"/>
      <c r="G2460" s="126"/>
      <c r="H2460" s="126"/>
      <c r="I2460" s="126"/>
      <c r="J2460" s="126"/>
      <c r="K2460" s="126"/>
      <c r="L2460" s="126"/>
    </row>
    <row r="2461" spans="1:12" x14ac:dyDescent="0.3">
      <c r="A2461" s="126"/>
      <c r="B2461" s="126"/>
      <c r="C2461" s="126"/>
      <c r="D2461" s="126"/>
      <c r="E2461" s="126"/>
      <c r="F2461" s="126"/>
      <c r="G2461" s="126"/>
      <c r="H2461" s="126"/>
      <c r="I2461" s="126"/>
      <c r="J2461" s="126"/>
      <c r="K2461" s="126"/>
      <c r="L2461" s="126"/>
    </row>
    <row r="2462" spans="1:12" x14ac:dyDescent="0.3">
      <c r="A2462" s="126"/>
      <c r="B2462" s="126"/>
      <c r="C2462" s="126"/>
      <c r="D2462" s="126"/>
      <c r="E2462" s="126"/>
      <c r="F2462" s="126"/>
      <c r="G2462" s="126"/>
      <c r="H2462" s="126"/>
      <c r="I2462" s="126"/>
      <c r="J2462" s="126"/>
      <c r="K2462" s="126"/>
      <c r="L2462" s="126"/>
    </row>
    <row r="2463" spans="1:12" x14ac:dyDescent="0.3">
      <c r="A2463" s="126"/>
      <c r="B2463" s="126"/>
      <c r="C2463" s="126"/>
      <c r="D2463" s="126"/>
      <c r="E2463" s="126"/>
      <c r="F2463" s="126"/>
      <c r="G2463" s="126"/>
      <c r="H2463" s="126"/>
      <c r="I2463" s="126"/>
      <c r="J2463" s="126"/>
      <c r="K2463" s="126"/>
      <c r="L2463" s="126"/>
    </row>
    <row r="2464" spans="1:12" x14ac:dyDescent="0.3">
      <c r="A2464" s="126"/>
      <c r="B2464" s="126"/>
      <c r="C2464" s="126"/>
      <c r="D2464" s="126"/>
      <c r="E2464" s="126"/>
      <c r="F2464" s="126"/>
      <c r="G2464" s="126"/>
      <c r="H2464" s="126"/>
      <c r="I2464" s="126"/>
      <c r="J2464" s="126"/>
      <c r="K2464" s="126"/>
      <c r="L2464" s="126"/>
    </row>
    <row r="2465" spans="1:12" x14ac:dyDescent="0.3">
      <c r="A2465" s="126"/>
      <c r="B2465" s="126"/>
      <c r="C2465" s="126"/>
      <c r="D2465" s="126"/>
      <c r="E2465" s="126"/>
      <c r="F2465" s="126"/>
      <c r="G2465" s="126"/>
      <c r="H2465" s="126"/>
      <c r="I2465" s="126"/>
      <c r="J2465" s="126"/>
      <c r="K2465" s="126"/>
      <c r="L2465" s="126"/>
    </row>
    <row r="2466" spans="1:12" x14ac:dyDescent="0.3">
      <c r="A2466" s="126"/>
      <c r="B2466" s="126"/>
      <c r="C2466" s="126"/>
      <c r="D2466" s="126"/>
      <c r="E2466" s="126"/>
      <c r="F2466" s="126"/>
      <c r="G2466" s="126"/>
      <c r="H2466" s="126"/>
      <c r="I2466" s="126"/>
      <c r="J2466" s="126"/>
      <c r="K2466" s="126"/>
      <c r="L2466" s="126"/>
    </row>
    <row r="2467" spans="1:12" x14ac:dyDescent="0.3">
      <c r="A2467" s="126"/>
      <c r="B2467" s="126"/>
      <c r="C2467" s="126"/>
      <c r="D2467" s="126"/>
      <c r="E2467" s="126"/>
      <c r="F2467" s="126"/>
      <c r="G2467" s="126"/>
      <c r="H2467" s="126"/>
      <c r="I2467" s="126"/>
      <c r="J2467" s="126"/>
      <c r="K2467" s="126"/>
      <c r="L2467" s="126"/>
    </row>
    <row r="2468" spans="1:12" x14ac:dyDescent="0.3">
      <c r="A2468" s="126"/>
      <c r="B2468" s="126"/>
      <c r="C2468" s="126"/>
      <c r="D2468" s="126"/>
      <c r="E2468" s="126"/>
      <c r="F2468" s="126"/>
      <c r="G2468" s="126"/>
      <c r="H2468" s="126"/>
      <c r="I2468" s="126"/>
      <c r="J2468" s="126"/>
      <c r="K2468" s="126"/>
      <c r="L2468" s="126"/>
    </row>
    <row r="2469" spans="1:12" x14ac:dyDescent="0.3">
      <c r="A2469" s="126"/>
      <c r="B2469" s="126"/>
      <c r="C2469" s="126"/>
      <c r="D2469" s="126"/>
      <c r="E2469" s="126"/>
      <c r="F2469" s="126"/>
      <c r="G2469" s="126"/>
      <c r="H2469" s="126"/>
      <c r="I2469" s="126"/>
      <c r="J2469" s="126"/>
      <c r="K2469" s="126"/>
      <c r="L2469" s="126"/>
    </row>
    <row r="2470" spans="1:12" x14ac:dyDescent="0.3">
      <c r="A2470" s="126"/>
      <c r="B2470" s="126"/>
      <c r="C2470" s="126"/>
      <c r="D2470" s="126"/>
      <c r="E2470" s="126"/>
      <c r="F2470" s="126"/>
      <c r="G2470" s="126"/>
      <c r="H2470" s="126"/>
      <c r="I2470" s="126"/>
      <c r="J2470" s="126"/>
      <c r="K2470" s="126"/>
      <c r="L2470" s="126"/>
    </row>
    <row r="2471" spans="1:12" x14ac:dyDescent="0.3">
      <c r="A2471" s="126"/>
      <c r="B2471" s="126"/>
      <c r="C2471" s="126"/>
      <c r="D2471" s="126"/>
      <c r="E2471" s="126"/>
      <c r="F2471" s="126"/>
      <c r="G2471" s="126"/>
      <c r="H2471" s="126"/>
      <c r="I2471" s="126"/>
      <c r="J2471" s="126"/>
      <c r="K2471" s="126"/>
      <c r="L2471" s="126"/>
    </row>
    <row r="2472" spans="1:12" x14ac:dyDescent="0.3">
      <c r="A2472" s="126"/>
      <c r="B2472" s="126"/>
      <c r="C2472" s="126"/>
      <c r="D2472" s="126"/>
      <c r="E2472" s="126"/>
      <c r="F2472" s="126"/>
      <c r="G2472" s="126"/>
      <c r="H2472" s="126"/>
      <c r="I2472" s="126"/>
      <c r="J2472" s="126"/>
      <c r="K2472" s="126"/>
      <c r="L2472" s="126"/>
    </row>
    <row r="2473" spans="1:12" x14ac:dyDescent="0.3">
      <c r="A2473" s="126"/>
      <c r="B2473" s="126"/>
      <c r="C2473" s="126"/>
      <c r="D2473" s="126"/>
      <c r="E2473" s="126"/>
      <c r="F2473" s="126"/>
      <c r="G2473" s="126"/>
      <c r="H2473" s="126"/>
      <c r="I2473" s="126"/>
      <c r="J2473" s="126"/>
      <c r="K2473" s="126"/>
      <c r="L2473" s="126"/>
    </row>
    <row r="2474" spans="1:12" x14ac:dyDescent="0.3">
      <c r="A2474" s="126"/>
      <c r="B2474" s="126"/>
      <c r="C2474" s="126"/>
      <c r="D2474" s="126"/>
      <c r="E2474" s="126"/>
      <c r="F2474" s="126"/>
      <c r="G2474" s="126"/>
      <c r="H2474" s="126"/>
      <c r="I2474" s="126"/>
      <c r="J2474" s="126"/>
      <c r="K2474" s="126"/>
      <c r="L2474" s="126"/>
    </row>
    <row r="2475" spans="1:12" x14ac:dyDescent="0.3">
      <c r="A2475" s="126"/>
      <c r="B2475" s="126"/>
      <c r="C2475" s="126"/>
      <c r="D2475" s="126"/>
      <c r="E2475" s="126"/>
      <c r="F2475" s="126"/>
      <c r="G2475" s="126"/>
      <c r="H2475" s="126"/>
      <c r="I2475" s="126"/>
      <c r="J2475" s="126"/>
      <c r="K2475" s="126"/>
      <c r="L2475" s="126"/>
    </row>
    <row r="2476" spans="1:12" x14ac:dyDescent="0.3">
      <c r="A2476" s="126"/>
      <c r="B2476" s="126"/>
      <c r="C2476" s="126"/>
      <c r="D2476" s="126"/>
      <c r="E2476" s="126"/>
      <c r="F2476" s="126"/>
      <c r="G2476" s="126"/>
      <c r="H2476" s="126"/>
      <c r="I2476" s="126"/>
      <c r="J2476" s="126"/>
      <c r="K2476" s="126"/>
      <c r="L2476" s="126"/>
    </row>
    <row r="2477" spans="1:12" x14ac:dyDescent="0.3">
      <c r="A2477" s="126"/>
      <c r="B2477" s="126"/>
      <c r="C2477" s="126"/>
      <c r="D2477" s="126"/>
      <c r="E2477" s="126"/>
      <c r="F2477" s="126"/>
      <c r="G2477" s="126"/>
      <c r="H2477" s="126"/>
      <c r="I2477" s="126"/>
      <c r="J2477" s="126"/>
      <c r="K2477" s="126"/>
      <c r="L2477" s="126"/>
    </row>
    <row r="2478" spans="1:12" x14ac:dyDescent="0.3">
      <c r="A2478" s="126"/>
      <c r="B2478" s="126"/>
      <c r="C2478" s="126"/>
      <c r="D2478" s="126"/>
      <c r="E2478" s="126"/>
      <c r="F2478" s="126"/>
      <c r="G2478" s="126"/>
      <c r="H2478" s="126"/>
      <c r="I2478" s="126"/>
      <c r="J2478" s="126"/>
      <c r="K2478" s="126"/>
      <c r="L2478" s="126"/>
    </row>
    <row r="2479" spans="1:12" x14ac:dyDescent="0.3">
      <c r="A2479" s="126"/>
      <c r="B2479" s="126"/>
      <c r="C2479" s="126"/>
      <c r="D2479" s="126"/>
      <c r="E2479" s="126"/>
      <c r="F2479" s="126"/>
      <c r="G2479" s="126"/>
      <c r="H2479" s="126"/>
      <c r="I2479" s="126"/>
      <c r="J2479" s="126"/>
      <c r="K2479" s="126"/>
      <c r="L2479" s="126"/>
    </row>
    <row r="2480" spans="1:12" x14ac:dyDescent="0.3">
      <c r="A2480" s="126"/>
      <c r="B2480" s="126"/>
      <c r="C2480" s="126"/>
      <c r="D2480" s="126"/>
      <c r="E2480" s="126"/>
      <c r="F2480" s="126"/>
      <c r="G2480" s="126"/>
      <c r="H2480" s="126"/>
      <c r="I2480" s="126"/>
      <c r="J2480" s="126"/>
      <c r="K2480" s="126"/>
      <c r="L2480" s="126"/>
    </row>
    <row r="2481" spans="1:12" x14ac:dyDescent="0.3">
      <c r="A2481" s="126"/>
      <c r="B2481" s="126"/>
      <c r="C2481" s="126"/>
      <c r="D2481" s="126"/>
      <c r="E2481" s="126"/>
      <c r="F2481" s="126"/>
      <c r="G2481" s="126"/>
      <c r="H2481" s="126"/>
      <c r="I2481" s="126"/>
      <c r="J2481" s="126"/>
      <c r="K2481" s="126"/>
      <c r="L2481" s="126"/>
    </row>
    <row r="2482" spans="1:12" x14ac:dyDescent="0.3">
      <c r="A2482" s="126"/>
      <c r="B2482" s="126"/>
      <c r="C2482" s="126"/>
      <c r="D2482" s="126"/>
      <c r="E2482" s="126"/>
      <c r="F2482" s="126"/>
      <c r="G2482" s="126"/>
      <c r="H2482" s="126"/>
      <c r="I2482" s="126"/>
      <c r="J2482" s="126"/>
      <c r="K2482" s="126"/>
      <c r="L2482" s="126"/>
    </row>
    <row r="2483" spans="1:12" x14ac:dyDescent="0.3">
      <c r="A2483" s="126"/>
      <c r="B2483" s="126"/>
      <c r="C2483" s="126"/>
      <c r="D2483" s="126"/>
      <c r="E2483" s="126"/>
      <c r="F2483" s="126"/>
      <c r="G2483" s="126"/>
      <c r="H2483" s="126"/>
      <c r="I2483" s="126"/>
      <c r="J2483" s="126"/>
      <c r="K2483" s="126"/>
      <c r="L2483" s="126"/>
    </row>
    <row r="2484" spans="1:12" x14ac:dyDescent="0.3">
      <c r="A2484" s="126"/>
      <c r="B2484" s="126"/>
      <c r="C2484" s="126"/>
      <c r="D2484" s="126"/>
      <c r="E2484" s="126"/>
      <c r="F2484" s="126"/>
      <c r="G2484" s="126"/>
      <c r="H2484" s="126"/>
      <c r="I2484" s="126"/>
      <c r="J2484" s="126"/>
      <c r="K2484" s="126"/>
      <c r="L2484" s="126"/>
    </row>
    <row r="2485" spans="1:12" x14ac:dyDescent="0.3">
      <c r="A2485" s="126"/>
      <c r="B2485" s="126"/>
      <c r="C2485" s="126"/>
      <c r="D2485" s="126"/>
      <c r="E2485" s="126"/>
      <c r="F2485" s="126"/>
      <c r="G2485" s="126"/>
      <c r="H2485" s="126"/>
      <c r="I2485" s="126"/>
      <c r="J2485" s="126"/>
      <c r="K2485" s="126"/>
      <c r="L2485" s="126"/>
    </row>
    <row r="2486" spans="1:12" x14ac:dyDescent="0.3">
      <c r="A2486" s="126"/>
      <c r="B2486" s="126"/>
      <c r="C2486" s="126"/>
      <c r="D2486" s="126"/>
      <c r="E2486" s="126"/>
      <c r="F2486" s="126"/>
      <c r="G2486" s="126"/>
      <c r="H2486" s="126"/>
      <c r="I2486" s="126"/>
      <c r="J2486" s="126"/>
      <c r="K2486" s="126"/>
      <c r="L2486" s="126"/>
    </row>
    <row r="2487" spans="1:12" x14ac:dyDescent="0.3">
      <c r="A2487" s="126"/>
      <c r="B2487" s="126"/>
      <c r="C2487" s="126"/>
      <c r="D2487" s="126"/>
      <c r="E2487" s="126"/>
      <c r="F2487" s="126"/>
      <c r="G2487" s="126"/>
      <c r="H2487" s="126"/>
      <c r="I2487" s="126"/>
      <c r="J2487" s="126"/>
      <c r="K2487" s="126"/>
      <c r="L2487" s="126"/>
    </row>
    <row r="2488" spans="1:12" x14ac:dyDescent="0.3">
      <c r="A2488" s="126"/>
      <c r="B2488" s="126"/>
      <c r="C2488" s="126"/>
      <c r="D2488" s="126"/>
      <c r="E2488" s="126"/>
      <c r="F2488" s="126"/>
      <c r="G2488" s="126"/>
      <c r="H2488" s="126"/>
      <c r="I2488" s="126"/>
      <c r="J2488" s="126"/>
      <c r="K2488" s="126"/>
      <c r="L2488" s="126"/>
    </row>
    <row r="2489" spans="1:12" x14ac:dyDescent="0.3">
      <c r="A2489" s="126"/>
      <c r="B2489" s="126"/>
      <c r="C2489" s="126"/>
      <c r="D2489" s="126"/>
      <c r="E2489" s="126"/>
      <c r="F2489" s="126"/>
      <c r="G2489" s="126"/>
      <c r="H2489" s="126"/>
      <c r="I2489" s="126"/>
      <c r="J2489" s="126"/>
      <c r="K2489" s="126"/>
      <c r="L2489" s="126"/>
    </row>
    <row r="2490" spans="1:12" x14ac:dyDescent="0.3">
      <c r="A2490" s="126"/>
      <c r="B2490" s="126"/>
      <c r="C2490" s="126"/>
      <c r="D2490" s="126"/>
      <c r="E2490" s="126"/>
      <c r="F2490" s="126"/>
      <c r="G2490" s="126"/>
      <c r="H2490" s="126"/>
      <c r="I2490" s="126"/>
      <c r="J2490" s="126"/>
      <c r="K2490" s="126"/>
      <c r="L2490" s="126"/>
    </row>
    <row r="2491" spans="1:12" x14ac:dyDescent="0.3">
      <c r="A2491" s="126"/>
      <c r="B2491" s="126"/>
      <c r="C2491" s="126"/>
      <c r="D2491" s="126"/>
      <c r="E2491" s="126"/>
      <c r="F2491" s="126"/>
      <c r="G2491" s="126"/>
      <c r="H2491" s="126"/>
      <c r="I2491" s="126"/>
      <c r="J2491" s="126"/>
      <c r="K2491" s="126"/>
      <c r="L2491" s="126"/>
    </row>
    <row r="2492" spans="1:12" x14ac:dyDescent="0.3">
      <c r="A2492" s="126"/>
      <c r="B2492" s="126"/>
      <c r="C2492" s="126"/>
      <c r="D2492" s="126"/>
      <c r="E2492" s="126"/>
      <c r="F2492" s="126"/>
      <c r="G2492" s="126"/>
      <c r="H2492" s="126"/>
      <c r="I2492" s="126"/>
      <c r="J2492" s="126"/>
      <c r="K2492" s="126"/>
      <c r="L2492" s="126"/>
    </row>
    <row r="2493" spans="1:12" x14ac:dyDescent="0.3">
      <c r="A2493" s="126"/>
      <c r="B2493" s="126"/>
      <c r="C2493" s="126"/>
      <c r="D2493" s="126"/>
      <c r="E2493" s="126"/>
      <c r="F2493" s="126"/>
      <c r="G2493" s="126"/>
      <c r="H2493" s="126"/>
      <c r="I2493" s="126"/>
      <c r="J2493" s="126"/>
      <c r="K2493" s="126"/>
      <c r="L2493" s="126"/>
    </row>
    <row r="2494" spans="1:12" x14ac:dyDescent="0.3">
      <c r="A2494" s="126"/>
      <c r="B2494" s="126"/>
      <c r="C2494" s="126"/>
      <c r="D2494" s="126"/>
      <c r="E2494" s="126"/>
      <c r="F2494" s="126"/>
      <c r="G2494" s="126"/>
      <c r="H2494" s="126"/>
      <c r="I2494" s="126"/>
      <c r="J2494" s="126"/>
      <c r="K2494" s="126"/>
      <c r="L2494" s="126"/>
    </row>
    <row r="2495" spans="1:12" x14ac:dyDescent="0.3">
      <c r="A2495" s="126"/>
      <c r="B2495" s="126"/>
      <c r="C2495" s="126"/>
      <c r="D2495" s="126"/>
      <c r="E2495" s="126"/>
      <c r="F2495" s="126"/>
      <c r="G2495" s="126"/>
      <c r="H2495" s="126"/>
      <c r="I2495" s="126"/>
      <c r="J2495" s="126"/>
      <c r="K2495" s="126"/>
      <c r="L2495" s="126"/>
    </row>
    <row r="2496" spans="1:12" x14ac:dyDescent="0.3">
      <c r="A2496" s="126"/>
      <c r="B2496" s="126"/>
      <c r="C2496" s="126"/>
      <c r="D2496" s="126"/>
      <c r="E2496" s="126"/>
      <c r="F2496" s="126"/>
      <c r="G2496" s="126"/>
      <c r="H2496" s="126"/>
      <c r="I2496" s="126"/>
      <c r="J2496" s="126"/>
      <c r="K2496" s="126"/>
      <c r="L2496" s="126"/>
    </row>
    <row r="2497" spans="1:12" x14ac:dyDescent="0.3">
      <c r="A2497" s="126"/>
      <c r="B2497" s="126"/>
      <c r="C2497" s="126"/>
      <c r="D2497" s="126"/>
      <c r="E2497" s="126"/>
      <c r="F2497" s="126"/>
      <c r="G2497" s="126"/>
      <c r="H2497" s="126"/>
      <c r="I2497" s="126"/>
      <c r="J2497" s="126"/>
      <c r="K2497" s="126"/>
      <c r="L2497" s="126"/>
    </row>
    <row r="2498" spans="1:12" x14ac:dyDescent="0.3">
      <c r="A2498" s="126"/>
      <c r="B2498" s="126"/>
      <c r="C2498" s="126"/>
      <c r="D2498" s="126"/>
      <c r="E2498" s="126"/>
      <c r="F2498" s="126"/>
      <c r="G2498" s="126"/>
      <c r="H2498" s="126"/>
      <c r="I2498" s="126"/>
      <c r="J2498" s="126"/>
      <c r="K2498" s="126"/>
      <c r="L2498" s="126"/>
    </row>
    <row r="2499" spans="1:12" x14ac:dyDescent="0.3">
      <c r="A2499" s="126"/>
      <c r="B2499" s="126"/>
      <c r="C2499" s="126"/>
      <c r="D2499" s="126"/>
      <c r="E2499" s="126"/>
      <c r="F2499" s="126"/>
      <c r="G2499" s="126"/>
      <c r="H2499" s="126"/>
      <c r="I2499" s="126"/>
      <c r="J2499" s="126"/>
      <c r="K2499" s="126"/>
      <c r="L2499" s="126"/>
    </row>
    <row r="2500" spans="1:12" x14ac:dyDescent="0.3">
      <c r="A2500" s="126"/>
      <c r="B2500" s="126"/>
      <c r="C2500" s="126"/>
      <c r="D2500" s="126"/>
      <c r="E2500" s="126"/>
      <c r="F2500" s="126"/>
      <c r="G2500" s="126"/>
      <c r="H2500" s="126"/>
      <c r="I2500" s="126"/>
      <c r="J2500" s="126"/>
      <c r="K2500" s="126"/>
      <c r="L2500" s="126"/>
    </row>
    <row r="2501" spans="1:12" x14ac:dyDescent="0.3">
      <c r="A2501" s="126"/>
      <c r="B2501" s="126"/>
      <c r="C2501" s="126"/>
      <c r="D2501" s="126"/>
      <c r="E2501" s="126"/>
      <c r="F2501" s="126"/>
      <c r="G2501" s="126"/>
      <c r="H2501" s="126"/>
      <c r="I2501" s="126"/>
      <c r="J2501" s="126"/>
      <c r="K2501" s="126"/>
      <c r="L2501" s="126"/>
    </row>
    <row r="2502" spans="1:12" x14ac:dyDescent="0.3">
      <c r="A2502" s="126"/>
      <c r="B2502" s="126"/>
      <c r="C2502" s="126"/>
      <c r="D2502" s="126"/>
      <c r="E2502" s="126"/>
      <c r="F2502" s="126"/>
      <c r="G2502" s="126"/>
      <c r="H2502" s="126"/>
      <c r="I2502" s="126"/>
      <c r="J2502" s="126"/>
      <c r="K2502" s="126"/>
      <c r="L2502" s="126"/>
    </row>
    <row r="2503" spans="1:12" x14ac:dyDescent="0.3">
      <c r="A2503" s="126"/>
      <c r="B2503" s="126"/>
      <c r="C2503" s="126"/>
      <c r="D2503" s="126"/>
      <c r="E2503" s="126"/>
      <c r="F2503" s="126"/>
      <c r="G2503" s="126"/>
      <c r="H2503" s="126"/>
      <c r="I2503" s="126"/>
      <c r="J2503" s="126"/>
      <c r="K2503" s="126"/>
      <c r="L2503" s="126"/>
    </row>
    <row r="2504" spans="1:12" x14ac:dyDescent="0.3">
      <c r="A2504" s="126"/>
      <c r="B2504" s="126"/>
      <c r="C2504" s="126"/>
      <c r="D2504" s="126"/>
      <c r="E2504" s="126"/>
      <c r="F2504" s="126"/>
      <c r="G2504" s="126"/>
      <c r="H2504" s="126"/>
      <c r="I2504" s="126"/>
      <c r="J2504" s="126"/>
      <c r="K2504" s="126"/>
      <c r="L2504" s="126"/>
    </row>
    <row r="2505" spans="1:12" x14ac:dyDescent="0.3">
      <c r="A2505" s="126"/>
      <c r="B2505" s="126"/>
      <c r="C2505" s="126"/>
      <c r="D2505" s="126"/>
      <c r="E2505" s="126"/>
      <c r="F2505" s="126"/>
      <c r="G2505" s="126"/>
      <c r="H2505" s="126"/>
      <c r="I2505" s="126"/>
      <c r="J2505" s="126"/>
      <c r="K2505" s="126"/>
      <c r="L2505" s="126"/>
    </row>
    <row r="2506" spans="1:12" x14ac:dyDescent="0.3">
      <c r="A2506" s="126"/>
      <c r="B2506" s="126"/>
      <c r="C2506" s="126"/>
      <c r="D2506" s="126"/>
      <c r="E2506" s="126"/>
      <c r="F2506" s="126"/>
      <c r="G2506" s="126"/>
      <c r="H2506" s="126"/>
      <c r="I2506" s="126"/>
      <c r="J2506" s="126"/>
      <c r="K2506" s="126"/>
      <c r="L2506" s="126"/>
    </row>
    <row r="2507" spans="1:12" x14ac:dyDescent="0.3">
      <c r="A2507" s="126"/>
      <c r="B2507" s="126"/>
      <c r="C2507" s="126"/>
      <c r="D2507" s="126"/>
      <c r="E2507" s="126"/>
      <c r="F2507" s="126"/>
      <c r="G2507" s="126"/>
      <c r="H2507" s="126"/>
      <c r="I2507" s="126"/>
      <c r="J2507" s="126"/>
      <c r="K2507" s="126"/>
      <c r="L2507" s="126"/>
    </row>
    <row r="2508" spans="1:12" x14ac:dyDescent="0.3">
      <c r="A2508" s="126"/>
      <c r="B2508" s="126"/>
      <c r="C2508" s="126"/>
      <c r="D2508" s="126"/>
      <c r="E2508" s="126"/>
      <c r="F2508" s="126"/>
      <c r="G2508" s="126"/>
      <c r="H2508" s="126"/>
      <c r="I2508" s="126"/>
      <c r="J2508" s="126"/>
      <c r="K2508" s="126"/>
      <c r="L2508" s="126"/>
    </row>
    <row r="2509" spans="1:12" x14ac:dyDescent="0.3">
      <c r="A2509" s="126"/>
      <c r="B2509" s="126"/>
      <c r="C2509" s="126"/>
      <c r="D2509" s="126"/>
      <c r="E2509" s="126"/>
      <c r="F2509" s="126"/>
      <c r="G2509" s="126"/>
      <c r="H2509" s="126"/>
      <c r="I2509" s="126"/>
      <c r="J2509" s="126"/>
      <c r="K2509" s="126"/>
      <c r="L2509" s="126"/>
    </row>
    <row r="2510" spans="1:12" x14ac:dyDescent="0.3">
      <c r="A2510" s="126"/>
      <c r="B2510" s="126"/>
      <c r="C2510" s="126"/>
      <c r="D2510" s="126"/>
      <c r="E2510" s="126"/>
      <c r="F2510" s="126"/>
      <c r="G2510" s="126"/>
      <c r="H2510" s="126"/>
      <c r="I2510" s="126"/>
      <c r="J2510" s="126"/>
      <c r="K2510" s="126"/>
      <c r="L2510" s="126"/>
    </row>
    <row r="2511" spans="1:12" x14ac:dyDescent="0.3">
      <c r="A2511" s="126"/>
      <c r="B2511" s="126"/>
      <c r="C2511" s="126"/>
      <c r="D2511" s="126"/>
      <c r="E2511" s="126"/>
      <c r="F2511" s="126"/>
      <c r="G2511" s="126"/>
      <c r="H2511" s="126"/>
      <c r="I2511" s="126"/>
      <c r="J2511" s="126"/>
      <c r="K2511" s="126"/>
      <c r="L2511" s="126"/>
    </row>
    <row r="2512" spans="1:12" x14ac:dyDescent="0.3">
      <c r="A2512" s="126"/>
      <c r="B2512" s="126"/>
      <c r="C2512" s="126"/>
      <c r="D2512" s="126"/>
      <c r="E2512" s="126"/>
      <c r="F2512" s="126"/>
      <c r="G2512" s="126"/>
      <c r="H2512" s="126"/>
      <c r="I2512" s="126"/>
      <c r="J2512" s="126"/>
      <c r="K2512" s="126"/>
      <c r="L2512" s="126"/>
    </row>
    <row r="2513" spans="1:12" x14ac:dyDescent="0.3">
      <c r="A2513" s="126"/>
      <c r="B2513" s="126"/>
      <c r="C2513" s="126"/>
      <c r="D2513" s="126"/>
      <c r="E2513" s="126"/>
      <c r="F2513" s="126"/>
      <c r="G2513" s="126"/>
      <c r="H2513" s="126"/>
      <c r="I2513" s="126"/>
      <c r="J2513" s="126"/>
      <c r="K2513" s="126"/>
      <c r="L2513" s="126"/>
    </row>
    <row r="2514" spans="1:12" x14ac:dyDescent="0.3">
      <c r="A2514" s="126"/>
      <c r="B2514" s="126"/>
      <c r="C2514" s="126"/>
      <c r="D2514" s="126"/>
      <c r="E2514" s="126"/>
      <c r="F2514" s="126"/>
      <c r="G2514" s="126"/>
      <c r="H2514" s="126"/>
      <c r="I2514" s="126"/>
      <c r="J2514" s="126"/>
      <c r="K2514" s="126"/>
      <c r="L2514" s="126"/>
    </row>
    <row r="2515" spans="1:12" x14ac:dyDescent="0.3">
      <c r="A2515" s="126"/>
      <c r="B2515" s="126"/>
      <c r="C2515" s="126"/>
      <c r="D2515" s="126"/>
      <c r="E2515" s="126"/>
      <c r="F2515" s="126"/>
      <c r="G2515" s="126"/>
      <c r="H2515" s="126"/>
      <c r="I2515" s="126"/>
      <c r="J2515" s="126"/>
      <c r="K2515" s="126"/>
      <c r="L2515" s="126"/>
    </row>
    <row r="2516" spans="1:12" x14ac:dyDescent="0.3">
      <c r="A2516" s="126"/>
      <c r="B2516" s="126"/>
      <c r="C2516" s="126"/>
      <c r="D2516" s="126"/>
      <c r="E2516" s="126"/>
      <c r="F2516" s="126"/>
      <c r="G2516" s="126"/>
      <c r="H2516" s="126"/>
      <c r="I2516" s="126"/>
      <c r="J2516" s="126"/>
      <c r="K2516" s="126"/>
      <c r="L2516" s="126"/>
    </row>
    <row r="2517" spans="1:12" x14ac:dyDescent="0.3">
      <c r="A2517" s="126"/>
      <c r="B2517" s="126"/>
      <c r="C2517" s="126"/>
      <c r="D2517" s="126"/>
      <c r="E2517" s="126"/>
      <c r="F2517" s="126"/>
      <c r="G2517" s="126"/>
      <c r="H2517" s="126"/>
      <c r="I2517" s="126"/>
      <c r="J2517" s="126"/>
      <c r="K2517" s="126"/>
      <c r="L2517" s="126"/>
    </row>
    <row r="2518" spans="1:12" x14ac:dyDescent="0.3">
      <c r="A2518" s="126"/>
      <c r="B2518" s="126"/>
      <c r="C2518" s="126"/>
      <c r="D2518" s="126"/>
      <c r="E2518" s="126"/>
      <c r="F2518" s="126"/>
      <c r="G2518" s="126"/>
      <c r="H2518" s="126"/>
      <c r="I2518" s="126"/>
      <c r="J2518" s="126"/>
      <c r="K2518" s="126"/>
      <c r="L2518" s="126"/>
    </row>
    <row r="2519" spans="1:12" x14ac:dyDescent="0.3">
      <c r="A2519" s="126"/>
      <c r="B2519" s="126"/>
      <c r="C2519" s="126"/>
      <c r="D2519" s="126"/>
      <c r="E2519" s="126"/>
      <c r="F2519" s="126"/>
      <c r="G2519" s="126"/>
      <c r="H2519" s="126"/>
      <c r="I2519" s="126"/>
      <c r="J2519" s="126"/>
      <c r="K2519" s="126"/>
      <c r="L2519" s="126"/>
    </row>
    <row r="2520" spans="1:12" x14ac:dyDescent="0.3">
      <c r="A2520" s="126"/>
      <c r="B2520" s="126"/>
      <c r="C2520" s="126"/>
      <c r="D2520" s="126"/>
      <c r="E2520" s="126"/>
      <c r="F2520" s="126"/>
      <c r="G2520" s="126"/>
      <c r="H2520" s="126"/>
      <c r="I2520" s="126"/>
      <c r="J2520" s="126"/>
      <c r="K2520" s="126"/>
      <c r="L2520" s="126"/>
    </row>
    <row r="2521" spans="1:12" x14ac:dyDescent="0.3">
      <c r="A2521" s="126"/>
      <c r="B2521" s="126"/>
      <c r="C2521" s="126"/>
      <c r="D2521" s="126"/>
      <c r="E2521" s="126"/>
      <c r="F2521" s="126"/>
      <c r="G2521" s="126"/>
      <c r="H2521" s="126"/>
      <c r="I2521" s="126"/>
      <c r="J2521" s="126"/>
      <c r="K2521" s="126"/>
      <c r="L2521" s="126"/>
    </row>
    <row r="2522" spans="1:12" x14ac:dyDescent="0.3">
      <c r="A2522" s="126"/>
      <c r="B2522" s="126"/>
      <c r="C2522" s="126"/>
      <c r="D2522" s="126"/>
      <c r="E2522" s="126"/>
      <c r="F2522" s="126"/>
      <c r="G2522" s="126"/>
      <c r="H2522" s="126"/>
      <c r="I2522" s="126"/>
      <c r="J2522" s="126"/>
      <c r="K2522" s="126"/>
      <c r="L2522" s="126"/>
    </row>
    <row r="2523" spans="1:12" x14ac:dyDescent="0.3">
      <c r="A2523" s="126"/>
      <c r="B2523" s="126"/>
      <c r="C2523" s="126"/>
      <c r="D2523" s="126"/>
      <c r="E2523" s="126"/>
      <c r="F2523" s="126"/>
      <c r="G2523" s="126"/>
      <c r="H2523" s="126"/>
      <c r="I2523" s="126"/>
      <c r="J2523" s="126"/>
      <c r="K2523" s="126"/>
      <c r="L2523" s="126"/>
    </row>
    <row r="2524" spans="1:12" x14ac:dyDescent="0.3">
      <c r="A2524" s="126"/>
      <c r="B2524" s="126"/>
      <c r="C2524" s="126"/>
      <c r="D2524" s="126"/>
      <c r="E2524" s="126"/>
      <c r="F2524" s="126"/>
      <c r="G2524" s="126"/>
      <c r="H2524" s="126"/>
      <c r="I2524" s="126"/>
      <c r="J2524" s="126"/>
      <c r="K2524" s="126"/>
      <c r="L2524" s="126"/>
    </row>
    <row r="2525" spans="1:12" x14ac:dyDescent="0.3">
      <c r="A2525" s="126"/>
      <c r="B2525" s="126"/>
      <c r="C2525" s="126"/>
      <c r="D2525" s="126"/>
      <c r="E2525" s="126"/>
      <c r="F2525" s="126"/>
      <c r="G2525" s="126"/>
      <c r="H2525" s="126"/>
      <c r="I2525" s="126"/>
      <c r="J2525" s="126"/>
      <c r="K2525" s="126"/>
      <c r="L2525" s="126"/>
    </row>
    <row r="2526" spans="1:12" x14ac:dyDescent="0.3">
      <c r="A2526" s="126"/>
      <c r="B2526" s="126"/>
      <c r="C2526" s="126"/>
      <c r="D2526" s="126"/>
      <c r="E2526" s="126"/>
      <c r="F2526" s="126"/>
      <c r="G2526" s="126"/>
      <c r="H2526" s="126"/>
      <c r="I2526" s="126"/>
      <c r="J2526" s="126"/>
      <c r="K2526" s="126"/>
      <c r="L2526" s="126"/>
    </row>
    <row r="2527" spans="1:12" x14ac:dyDescent="0.3">
      <c r="A2527" s="126"/>
      <c r="B2527" s="126"/>
      <c r="C2527" s="126"/>
      <c r="D2527" s="126"/>
      <c r="E2527" s="126"/>
      <c r="F2527" s="126"/>
      <c r="G2527" s="126"/>
      <c r="H2527" s="126"/>
      <c r="I2527" s="126"/>
      <c r="J2527" s="126"/>
      <c r="K2527" s="126"/>
      <c r="L2527" s="126"/>
    </row>
    <row r="2528" spans="1:12" x14ac:dyDescent="0.3">
      <c r="A2528" s="126"/>
      <c r="B2528" s="126"/>
      <c r="C2528" s="126"/>
      <c r="D2528" s="126"/>
      <c r="E2528" s="126"/>
      <c r="F2528" s="126"/>
      <c r="G2528" s="126"/>
      <c r="H2528" s="126"/>
      <c r="I2528" s="126"/>
      <c r="J2528" s="126"/>
      <c r="K2528" s="126"/>
      <c r="L2528" s="126"/>
    </row>
    <row r="2529" spans="1:12" x14ac:dyDescent="0.3">
      <c r="A2529" s="126"/>
      <c r="B2529" s="126"/>
      <c r="C2529" s="126"/>
      <c r="D2529" s="126"/>
      <c r="E2529" s="126"/>
      <c r="F2529" s="126"/>
      <c r="G2529" s="126"/>
      <c r="H2529" s="126"/>
      <c r="I2529" s="126"/>
      <c r="J2529" s="126"/>
      <c r="K2529" s="126"/>
      <c r="L2529" s="126"/>
    </row>
    <row r="2530" spans="1:12" x14ac:dyDescent="0.3">
      <c r="A2530" s="126"/>
      <c r="B2530" s="126"/>
      <c r="C2530" s="126"/>
      <c r="D2530" s="126"/>
      <c r="E2530" s="126"/>
      <c r="F2530" s="126"/>
      <c r="G2530" s="126"/>
      <c r="H2530" s="126"/>
      <c r="I2530" s="126"/>
      <c r="J2530" s="126"/>
      <c r="K2530" s="126"/>
      <c r="L2530" s="126"/>
    </row>
    <row r="2531" spans="1:12" x14ac:dyDescent="0.3">
      <c r="A2531" s="126"/>
      <c r="B2531" s="126"/>
      <c r="C2531" s="126"/>
      <c r="D2531" s="126"/>
      <c r="E2531" s="126"/>
      <c r="F2531" s="126"/>
      <c r="G2531" s="126"/>
      <c r="H2531" s="126"/>
      <c r="I2531" s="126"/>
      <c r="J2531" s="126"/>
      <c r="K2531" s="126"/>
      <c r="L2531" s="126"/>
    </row>
    <row r="2532" spans="1:12" x14ac:dyDescent="0.3">
      <c r="A2532" s="126"/>
      <c r="B2532" s="126"/>
      <c r="C2532" s="126"/>
      <c r="D2532" s="126"/>
      <c r="E2532" s="126"/>
      <c r="F2532" s="126"/>
      <c r="G2532" s="126"/>
      <c r="H2532" s="126"/>
      <c r="I2532" s="126"/>
      <c r="J2532" s="126"/>
      <c r="K2532" s="126"/>
      <c r="L2532" s="126"/>
    </row>
    <row r="2533" spans="1:12" x14ac:dyDescent="0.3">
      <c r="A2533" s="126"/>
      <c r="B2533" s="126"/>
      <c r="C2533" s="126"/>
      <c r="D2533" s="126"/>
      <c r="E2533" s="126"/>
      <c r="F2533" s="126"/>
      <c r="G2533" s="126"/>
      <c r="H2533" s="126"/>
      <c r="I2533" s="126"/>
      <c r="J2533" s="126"/>
      <c r="K2533" s="126"/>
      <c r="L2533" s="126"/>
    </row>
    <row r="2534" spans="1:12" x14ac:dyDescent="0.3">
      <c r="A2534" s="126"/>
      <c r="B2534" s="126"/>
      <c r="C2534" s="126"/>
      <c r="D2534" s="126"/>
      <c r="E2534" s="126"/>
      <c r="F2534" s="126"/>
      <c r="G2534" s="126"/>
      <c r="H2534" s="126"/>
      <c r="I2534" s="126"/>
      <c r="J2534" s="126"/>
      <c r="K2534" s="126"/>
      <c r="L2534" s="126"/>
    </row>
    <row r="2535" spans="1:12" x14ac:dyDescent="0.3">
      <c r="A2535" s="126"/>
      <c r="B2535" s="126"/>
      <c r="C2535" s="126"/>
      <c r="D2535" s="126"/>
      <c r="E2535" s="126"/>
      <c r="F2535" s="126"/>
      <c r="G2535" s="126"/>
      <c r="H2535" s="126"/>
      <c r="I2535" s="126"/>
      <c r="J2535" s="126"/>
      <c r="K2535" s="126"/>
      <c r="L2535" s="126"/>
    </row>
    <row r="2536" spans="1:12" x14ac:dyDescent="0.3">
      <c r="A2536" s="126"/>
      <c r="B2536" s="126"/>
      <c r="C2536" s="126"/>
      <c r="D2536" s="126"/>
      <c r="E2536" s="126"/>
      <c r="F2536" s="126"/>
      <c r="G2536" s="126"/>
      <c r="H2536" s="126"/>
      <c r="I2536" s="126"/>
      <c r="J2536" s="126"/>
      <c r="K2536" s="126"/>
      <c r="L2536" s="126"/>
    </row>
    <row r="2537" spans="1:12" x14ac:dyDescent="0.3">
      <c r="A2537" s="126"/>
      <c r="B2537" s="126"/>
      <c r="C2537" s="126"/>
      <c r="D2537" s="126"/>
      <c r="E2537" s="126"/>
      <c r="F2537" s="126"/>
      <c r="G2537" s="126"/>
      <c r="H2537" s="126"/>
      <c r="I2537" s="126"/>
      <c r="J2537" s="126"/>
      <c r="K2537" s="126"/>
      <c r="L2537" s="126"/>
    </row>
    <row r="2538" spans="1:12" x14ac:dyDescent="0.3">
      <c r="A2538" s="126"/>
      <c r="B2538" s="126"/>
      <c r="C2538" s="126"/>
      <c r="D2538" s="126"/>
      <c r="E2538" s="126"/>
      <c r="F2538" s="126"/>
      <c r="G2538" s="126"/>
      <c r="H2538" s="126"/>
      <c r="I2538" s="126"/>
      <c r="J2538" s="126"/>
      <c r="K2538" s="126"/>
      <c r="L2538" s="126"/>
    </row>
    <row r="2539" spans="1:12" x14ac:dyDescent="0.3">
      <c r="A2539" s="126"/>
      <c r="B2539" s="126"/>
      <c r="C2539" s="126"/>
      <c r="D2539" s="126"/>
      <c r="E2539" s="126"/>
      <c r="F2539" s="126"/>
      <c r="G2539" s="126"/>
      <c r="H2539" s="126"/>
      <c r="I2539" s="126"/>
      <c r="J2539" s="126"/>
      <c r="K2539" s="126"/>
      <c r="L2539" s="126"/>
    </row>
    <row r="2540" spans="1:12" x14ac:dyDescent="0.3">
      <c r="A2540" s="126"/>
      <c r="B2540" s="126"/>
      <c r="C2540" s="126"/>
      <c r="D2540" s="126"/>
      <c r="E2540" s="126"/>
      <c r="F2540" s="126"/>
      <c r="G2540" s="126"/>
      <c r="H2540" s="126"/>
      <c r="I2540" s="126"/>
      <c r="J2540" s="126"/>
      <c r="K2540" s="126"/>
      <c r="L2540" s="126"/>
    </row>
    <row r="2541" spans="1:12" x14ac:dyDescent="0.3">
      <c r="A2541" s="126"/>
      <c r="B2541" s="126"/>
      <c r="C2541" s="126"/>
      <c r="D2541" s="126"/>
      <c r="E2541" s="126"/>
      <c r="F2541" s="126"/>
      <c r="G2541" s="126"/>
      <c r="H2541" s="126"/>
      <c r="I2541" s="126"/>
      <c r="J2541" s="126"/>
      <c r="K2541" s="126"/>
      <c r="L2541" s="126"/>
    </row>
    <row r="2542" spans="1:12" x14ac:dyDescent="0.3">
      <c r="A2542" s="126"/>
      <c r="B2542" s="126"/>
      <c r="C2542" s="126"/>
      <c r="D2542" s="126"/>
      <c r="E2542" s="126"/>
      <c r="F2542" s="126"/>
      <c r="G2542" s="126"/>
      <c r="H2542" s="126"/>
      <c r="I2542" s="126"/>
      <c r="J2542" s="126"/>
      <c r="K2542" s="126"/>
      <c r="L2542" s="126"/>
    </row>
    <row r="2543" spans="1:12" x14ac:dyDescent="0.3">
      <c r="A2543" s="126"/>
      <c r="B2543" s="126"/>
      <c r="C2543" s="126"/>
      <c r="D2543" s="126"/>
      <c r="E2543" s="126"/>
      <c r="F2543" s="126"/>
      <c r="G2543" s="126"/>
      <c r="H2543" s="126"/>
      <c r="I2543" s="126"/>
      <c r="J2543" s="126"/>
      <c r="K2543" s="126"/>
      <c r="L2543" s="126"/>
    </row>
    <row r="2544" spans="1:12" x14ac:dyDescent="0.3">
      <c r="A2544" s="126"/>
      <c r="B2544" s="126"/>
      <c r="C2544" s="126"/>
      <c r="D2544" s="126"/>
      <c r="E2544" s="126"/>
      <c r="F2544" s="126"/>
      <c r="G2544" s="126"/>
      <c r="H2544" s="126"/>
      <c r="I2544" s="126"/>
      <c r="J2544" s="126"/>
      <c r="K2544" s="126"/>
      <c r="L2544" s="126"/>
    </row>
    <row r="2545" spans="1:12" x14ac:dyDescent="0.3">
      <c r="A2545" s="126"/>
      <c r="B2545" s="126"/>
      <c r="C2545" s="126"/>
      <c r="D2545" s="126"/>
      <c r="E2545" s="126"/>
      <c r="F2545" s="126"/>
      <c r="G2545" s="126"/>
      <c r="H2545" s="126"/>
      <c r="I2545" s="126"/>
      <c r="J2545" s="126"/>
      <c r="K2545" s="126"/>
      <c r="L2545" s="126"/>
    </row>
    <row r="2546" spans="1:12" x14ac:dyDescent="0.3">
      <c r="A2546" s="126"/>
      <c r="B2546" s="126"/>
      <c r="C2546" s="126"/>
      <c r="D2546" s="126"/>
      <c r="E2546" s="126"/>
      <c r="F2546" s="126"/>
      <c r="G2546" s="126"/>
      <c r="H2546" s="126"/>
      <c r="I2546" s="126"/>
      <c r="J2546" s="126"/>
      <c r="K2546" s="126"/>
      <c r="L2546" s="126"/>
    </row>
    <row r="2547" spans="1:12" x14ac:dyDescent="0.3">
      <c r="A2547" s="126"/>
      <c r="B2547" s="126"/>
      <c r="C2547" s="126"/>
      <c r="D2547" s="126"/>
      <c r="E2547" s="126"/>
      <c r="F2547" s="126"/>
      <c r="G2547" s="126"/>
      <c r="H2547" s="126"/>
      <c r="I2547" s="126"/>
      <c r="J2547" s="126"/>
      <c r="K2547" s="126"/>
      <c r="L2547" s="126"/>
    </row>
    <row r="2548" spans="1:12" x14ac:dyDescent="0.3">
      <c r="A2548" s="126"/>
      <c r="B2548" s="126"/>
      <c r="C2548" s="126"/>
      <c r="D2548" s="126"/>
      <c r="E2548" s="126"/>
      <c r="F2548" s="126"/>
      <c r="G2548" s="126"/>
      <c r="H2548" s="126"/>
      <c r="I2548" s="126"/>
      <c r="J2548" s="126"/>
      <c r="K2548" s="126"/>
      <c r="L2548" s="126"/>
    </row>
    <row r="2549" spans="1:12" x14ac:dyDescent="0.3">
      <c r="A2549" s="126"/>
      <c r="B2549" s="126"/>
      <c r="C2549" s="126"/>
      <c r="D2549" s="126"/>
      <c r="E2549" s="126"/>
      <c r="F2549" s="126"/>
      <c r="G2549" s="126"/>
      <c r="H2549" s="126"/>
      <c r="I2549" s="126"/>
      <c r="J2549" s="126"/>
      <c r="K2549" s="126"/>
      <c r="L2549" s="126"/>
    </row>
    <row r="2550" spans="1:12" x14ac:dyDescent="0.3">
      <c r="A2550" s="126"/>
      <c r="B2550" s="126"/>
      <c r="C2550" s="126"/>
      <c r="D2550" s="126"/>
      <c r="E2550" s="126"/>
      <c r="F2550" s="126"/>
      <c r="G2550" s="126"/>
      <c r="H2550" s="126"/>
      <c r="I2550" s="126"/>
      <c r="J2550" s="126"/>
      <c r="K2550" s="126"/>
      <c r="L2550" s="126"/>
    </row>
    <row r="2551" spans="1:12" x14ac:dyDescent="0.3">
      <c r="A2551" s="126"/>
      <c r="B2551" s="126"/>
      <c r="C2551" s="126"/>
      <c r="D2551" s="126"/>
      <c r="E2551" s="126"/>
      <c r="F2551" s="126"/>
      <c r="G2551" s="126"/>
      <c r="H2551" s="126"/>
      <c r="I2551" s="126"/>
      <c r="J2551" s="126"/>
      <c r="K2551" s="126"/>
      <c r="L2551" s="126"/>
    </row>
    <row r="2552" spans="1:12" x14ac:dyDescent="0.3">
      <c r="A2552" s="126"/>
      <c r="B2552" s="126"/>
      <c r="C2552" s="126"/>
      <c r="D2552" s="126"/>
      <c r="E2552" s="126"/>
      <c r="F2552" s="126"/>
      <c r="G2552" s="126"/>
      <c r="H2552" s="126"/>
      <c r="I2552" s="126"/>
      <c r="J2552" s="126"/>
      <c r="K2552" s="126"/>
      <c r="L2552" s="126"/>
    </row>
    <row r="2553" spans="1:12" x14ac:dyDescent="0.3">
      <c r="A2553" s="126"/>
      <c r="B2553" s="126"/>
      <c r="C2553" s="126"/>
      <c r="D2553" s="126"/>
      <c r="E2553" s="126"/>
      <c r="F2553" s="126"/>
      <c r="G2553" s="126"/>
      <c r="H2553" s="126"/>
      <c r="I2553" s="126"/>
      <c r="J2553" s="126"/>
      <c r="K2553" s="126"/>
      <c r="L2553" s="126"/>
    </row>
    <row r="2554" spans="1:12" x14ac:dyDescent="0.3">
      <c r="A2554" s="126"/>
      <c r="B2554" s="126"/>
      <c r="C2554" s="126"/>
      <c r="D2554" s="126"/>
      <c r="E2554" s="126"/>
      <c r="F2554" s="126"/>
      <c r="G2554" s="126"/>
      <c r="H2554" s="126"/>
      <c r="I2554" s="126"/>
      <c r="J2554" s="126"/>
      <c r="K2554" s="126"/>
      <c r="L2554" s="126"/>
    </row>
    <row r="2555" spans="1:12" x14ac:dyDescent="0.3">
      <c r="A2555" s="126"/>
      <c r="B2555" s="126"/>
      <c r="C2555" s="126"/>
      <c r="D2555" s="126"/>
      <c r="E2555" s="126"/>
      <c r="F2555" s="126"/>
      <c r="G2555" s="126"/>
      <c r="H2555" s="126"/>
      <c r="I2555" s="126"/>
      <c r="J2555" s="126"/>
      <c r="K2555" s="126"/>
      <c r="L2555" s="126"/>
    </row>
    <row r="2556" spans="1:12" x14ac:dyDescent="0.3">
      <c r="A2556" s="126"/>
      <c r="B2556" s="126"/>
      <c r="C2556" s="126"/>
      <c r="D2556" s="126"/>
      <c r="E2556" s="126"/>
      <c r="F2556" s="126"/>
      <c r="G2556" s="126"/>
      <c r="H2556" s="126"/>
      <c r="I2556" s="126"/>
      <c r="J2556" s="126"/>
      <c r="K2556" s="126"/>
      <c r="L2556" s="126"/>
    </row>
    <row r="2557" spans="1:12" x14ac:dyDescent="0.3">
      <c r="A2557" s="126"/>
      <c r="B2557" s="126"/>
      <c r="C2557" s="126"/>
      <c r="D2557" s="126"/>
      <c r="E2557" s="126"/>
      <c r="F2557" s="126"/>
      <c r="G2557" s="126"/>
      <c r="H2557" s="126"/>
      <c r="I2557" s="126"/>
      <c r="J2557" s="126"/>
      <c r="K2557" s="126"/>
      <c r="L2557" s="126"/>
    </row>
    <row r="2558" spans="1:12" x14ac:dyDescent="0.3">
      <c r="A2558" s="126"/>
      <c r="B2558" s="126"/>
      <c r="C2558" s="126"/>
      <c r="D2558" s="126"/>
      <c r="E2558" s="126"/>
      <c r="F2558" s="126"/>
      <c r="G2558" s="126"/>
      <c r="H2558" s="126"/>
      <c r="I2558" s="126"/>
      <c r="J2558" s="126"/>
      <c r="K2558" s="126"/>
      <c r="L2558" s="126"/>
    </row>
    <row r="2559" spans="1:12" x14ac:dyDescent="0.3">
      <c r="A2559" s="126"/>
      <c r="B2559" s="126"/>
      <c r="C2559" s="126"/>
      <c r="D2559" s="126"/>
      <c r="E2559" s="126"/>
      <c r="F2559" s="126"/>
      <c r="G2559" s="126"/>
      <c r="H2559" s="126"/>
      <c r="I2559" s="126"/>
      <c r="J2559" s="126"/>
      <c r="K2559" s="126"/>
      <c r="L2559" s="126"/>
    </row>
    <row r="2560" spans="1:12" x14ac:dyDescent="0.3">
      <c r="A2560" s="126"/>
      <c r="B2560" s="126"/>
      <c r="C2560" s="126"/>
      <c r="D2560" s="126"/>
      <c r="E2560" s="126"/>
      <c r="F2560" s="126"/>
      <c r="G2560" s="126"/>
      <c r="H2560" s="126"/>
      <c r="I2560" s="126"/>
      <c r="J2560" s="126"/>
      <c r="K2560" s="126"/>
      <c r="L2560" s="126"/>
    </row>
    <row r="2561" spans="1:12" x14ac:dyDescent="0.3">
      <c r="A2561" s="126"/>
      <c r="B2561" s="126"/>
      <c r="C2561" s="126"/>
      <c r="D2561" s="126"/>
      <c r="E2561" s="126"/>
      <c r="F2561" s="126"/>
      <c r="G2561" s="126"/>
      <c r="H2561" s="126"/>
      <c r="I2561" s="126"/>
      <c r="J2561" s="126"/>
      <c r="K2561" s="126"/>
      <c r="L2561" s="126"/>
    </row>
    <row r="2562" spans="1:12" x14ac:dyDescent="0.3">
      <c r="A2562" s="126"/>
      <c r="B2562" s="126"/>
      <c r="C2562" s="126"/>
      <c r="D2562" s="126"/>
      <c r="E2562" s="126"/>
      <c r="F2562" s="126"/>
      <c r="G2562" s="126"/>
      <c r="H2562" s="126"/>
      <c r="I2562" s="126"/>
      <c r="J2562" s="126"/>
      <c r="K2562" s="126"/>
      <c r="L2562" s="126"/>
    </row>
    <row r="2563" spans="1:12" x14ac:dyDescent="0.3">
      <c r="A2563" s="126"/>
      <c r="B2563" s="126"/>
      <c r="C2563" s="126"/>
      <c r="D2563" s="126"/>
      <c r="E2563" s="126"/>
      <c r="F2563" s="126"/>
      <c r="G2563" s="126"/>
      <c r="H2563" s="126"/>
      <c r="I2563" s="126"/>
      <c r="J2563" s="126"/>
      <c r="K2563" s="126"/>
      <c r="L2563" s="126"/>
    </row>
    <row r="2564" spans="1:12" x14ac:dyDescent="0.3">
      <c r="A2564" s="126"/>
      <c r="B2564" s="126"/>
      <c r="C2564" s="126"/>
      <c r="D2564" s="126"/>
      <c r="E2564" s="126"/>
      <c r="F2564" s="126"/>
      <c r="G2564" s="126"/>
      <c r="H2564" s="126"/>
      <c r="I2564" s="126"/>
      <c r="J2564" s="126"/>
      <c r="K2564" s="126"/>
      <c r="L2564" s="126"/>
    </row>
    <row r="2565" spans="1:12" x14ac:dyDescent="0.3">
      <c r="A2565" s="126"/>
      <c r="B2565" s="126"/>
      <c r="C2565" s="126"/>
      <c r="D2565" s="126"/>
      <c r="E2565" s="126"/>
      <c r="F2565" s="126"/>
      <c r="G2565" s="126"/>
      <c r="H2565" s="126"/>
      <c r="I2565" s="126"/>
      <c r="J2565" s="126"/>
      <c r="K2565" s="126"/>
      <c r="L2565" s="126"/>
    </row>
    <row r="2566" spans="1:12" x14ac:dyDescent="0.3">
      <c r="A2566" s="126"/>
      <c r="B2566" s="126"/>
      <c r="C2566" s="126"/>
      <c r="D2566" s="126"/>
      <c r="E2566" s="126"/>
      <c r="F2566" s="126"/>
      <c r="G2566" s="126"/>
      <c r="H2566" s="126"/>
      <c r="I2566" s="126"/>
      <c r="J2566" s="126"/>
      <c r="K2566" s="126"/>
      <c r="L2566" s="126"/>
    </row>
    <row r="2567" spans="1:12" x14ac:dyDescent="0.3">
      <c r="A2567" s="126"/>
      <c r="B2567" s="126"/>
      <c r="C2567" s="126"/>
      <c r="D2567" s="126"/>
      <c r="E2567" s="126"/>
      <c r="F2567" s="126"/>
      <c r="G2567" s="126"/>
      <c r="H2567" s="126"/>
      <c r="I2567" s="126"/>
      <c r="J2567" s="126"/>
      <c r="K2567" s="126"/>
      <c r="L2567" s="126"/>
    </row>
    <row r="2568" spans="1:12" x14ac:dyDescent="0.3">
      <c r="A2568" s="126"/>
      <c r="B2568" s="126"/>
      <c r="C2568" s="126"/>
      <c r="D2568" s="126"/>
      <c r="E2568" s="126"/>
      <c r="F2568" s="126"/>
      <c r="G2568" s="126"/>
      <c r="H2568" s="126"/>
      <c r="I2568" s="126"/>
      <c r="J2568" s="126"/>
      <c r="K2568" s="126"/>
      <c r="L2568" s="126"/>
    </row>
    <row r="2569" spans="1:12" x14ac:dyDescent="0.3">
      <c r="A2569" s="126"/>
      <c r="B2569" s="126"/>
      <c r="C2569" s="126"/>
      <c r="D2569" s="126"/>
      <c r="E2569" s="126"/>
      <c r="F2569" s="126"/>
      <c r="G2569" s="126"/>
      <c r="H2569" s="126"/>
      <c r="I2569" s="126"/>
      <c r="J2569" s="126"/>
      <c r="K2569" s="126"/>
      <c r="L2569" s="126"/>
    </row>
    <row r="2570" spans="1:12" x14ac:dyDescent="0.3">
      <c r="A2570" s="126"/>
      <c r="B2570" s="126"/>
      <c r="C2570" s="126"/>
      <c r="D2570" s="126"/>
      <c r="E2570" s="126"/>
      <c r="F2570" s="126"/>
      <c r="G2570" s="126"/>
      <c r="H2570" s="126"/>
      <c r="I2570" s="126"/>
      <c r="J2570" s="126"/>
      <c r="K2570" s="126"/>
      <c r="L2570" s="126"/>
    </row>
    <row r="2571" spans="1:12" x14ac:dyDescent="0.3">
      <c r="A2571" s="126"/>
      <c r="B2571" s="126"/>
      <c r="C2571" s="126"/>
      <c r="D2571" s="126"/>
      <c r="E2571" s="126"/>
      <c r="F2571" s="126"/>
      <c r="G2571" s="126"/>
      <c r="H2571" s="126"/>
      <c r="I2571" s="126"/>
      <c r="J2571" s="126"/>
      <c r="K2571" s="126"/>
      <c r="L2571" s="126"/>
    </row>
    <row r="2572" spans="1:12" x14ac:dyDescent="0.3">
      <c r="A2572" s="126"/>
      <c r="B2572" s="126"/>
      <c r="C2572" s="126"/>
      <c r="D2572" s="126"/>
      <c r="E2572" s="126"/>
      <c r="F2572" s="126"/>
      <c r="G2572" s="126"/>
      <c r="H2572" s="126"/>
      <c r="I2572" s="126"/>
      <c r="J2572" s="126"/>
      <c r="K2572" s="126"/>
      <c r="L2572" s="126"/>
    </row>
    <row r="2573" spans="1:12" x14ac:dyDescent="0.3">
      <c r="A2573" s="126"/>
      <c r="B2573" s="126"/>
      <c r="C2573" s="126"/>
      <c r="D2573" s="126"/>
      <c r="E2573" s="126"/>
      <c r="F2573" s="126"/>
      <c r="G2573" s="126"/>
      <c r="H2573" s="126"/>
      <c r="I2573" s="126"/>
      <c r="J2573" s="126"/>
      <c r="K2573" s="126"/>
      <c r="L2573" s="126"/>
    </row>
    <row r="2574" spans="1:12" x14ac:dyDescent="0.3">
      <c r="A2574" s="126"/>
      <c r="B2574" s="126"/>
      <c r="C2574" s="126"/>
      <c r="D2574" s="126"/>
      <c r="E2574" s="126"/>
      <c r="F2574" s="126"/>
      <c r="G2574" s="126"/>
      <c r="H2574" s="126"/>
      <c r="I2574" s="126"/>
      <c r="J2574" s="126"/>
      <c r="K2574" s="126"/>
      <c r="L2574" s="126"/>
    </row>
    <row r="2575" spans="1:12" x14ac:dyDescent="0.3">
      <c r="A2575" s="126"/>
      <c r="B2575" s="126"/>
      <c r="C2575" s="126"/>
      <c r="D2575" s="126"/>
      <c r="E2575" s="126"/>
      <c r="F2575" s="126"/>
      <c r="G2575" s="126"/>
      <c r="H2575" s="126"/>
      <c r="I2575" s="126"/>
      <c r="J2575" s="126"/>
      <c r="K2575" s="126"/>
      <c r="L2575" s="126"/>
    </row>
    <row r="2576" spans="1:12" x14ac:dyDescent="0.3">
      <c r="A2576" s="126"/>
      <c r="B2576" s="126"/>
      <c r="C2576" s="126"/>
      <c r="D2576" s="126"/>
      <c r="E2576" s="126"/>
      <c r="F2576" s="126"/>
      <c r="G2576" s="126"/>
      <c r="H2576" s="126"/>
      <c r="I2576" s="126"/>
      <c r="J2576" s="126"/>
      <c r="K2576" s="126"/>
      <c r="L2576" s="126"/>
    </row>
    <row r="2577" spans="1:12" x14ac:dyDescent="0.3">
      <c r="A2577" s="126"/>
      <c r="B2577" s="126"/>
      <c r="C2577" s="126"/>
      <c r="D2577" s="126"/>
      <c r="E2577" s="126"/>
      <c r="F2577" s="126"/>
      <c r="G2577" s="126"/>
      <c r="H2577" s="126"/>
      <c r="I2577" s="126"/>
      <c r="J2577" s="126"/>
      <c r="K2577" s="126"/>
      <c r="L2577" s="126"/>
    </row>
    <row r="2578" spans="1:12" x14ac:dyDescent="0.3">
      <c r="A2578" s="126"/>
      <c r="B2578" s="126"/>
      <c r="C2578" s="126"/>
      <c r="D2578" s="126"/>
      <c r="E2578" s="126"/>
      <c r="F2578" s="126"/>
      <c r="G2578" s="126"/>
      <c r="H2578" s="126"/>
      <c r="I2578" s="126"/>
      <c r="J2578" s="126"/>
      <c r="K2578" s="126"/>
      <c r="L2578" s="126"/>
    </row>
    <row r="2579" spans="1:12" x14ac:dyDescent="0.3">
      <c r="A2579" s="126"/>
      <c r="B2579" s="126"/>
      <c r="C2579" s="126"/>
      <c r="D2579" s="126"/>
      <c r="E2579" s="126"/>
      <c r="F2579" s="126"/>
      <c r="G2579" s="126"/>
      <c r="H2579" s="126"/>
      <c r="I2579" s="126"/>
      <c r="J2579" s="126"/>
      <c r="K2579" s="126"/>
      <c r="L2579" s="126"/>
    </row>
    <row r="2580" spans="1:12" x14ac:dyDescent="0.3">
      <c r="A2580" s="126"/>
      <c r="B2580" s="126"/>
      <c r="C2580" s="126"/>
      <c r="D2580" s="126"/>
      <c r="E2580" s="126"/>
      <c r="F2580" s="126"/>
      <c r="G2580" s="126"/>
      <c r="H2580" s="126"/>
      <c r="I2580" s="126"/>
      <c r="J2580" s="126"/>
      <c r="K2580" s="126"/>
      <c r="L2580" s="126"/>
    </row>
    <row r="2581" spans="1:12" x14ac:dyDescent="0.3">
      <c r="A2581" s="126"/>
      <c r="B2581" s="126"/>
      <c r="C2581" s="126"/>
      <c r="D2581" s="126"/>
      <c r="E2581" s="126"/>
      <c r="F2581" s="126"/>
      <c r="G2581" s="126"/>
      <c r="H2581" s="126"/>
      <c r="I2581" s="126"/>
      <c r="J2581" s="126"/>
      <c r="K2581" s="126"/>
      <c r="L2581" s="126"/>
    </row>
    <row r="2582" spans="1:12" x14ac:dyDescent="0.3">
      <c r="A2582" s="126"/>
      <c r="B2582" s="126"/>
      <c r="C2582" s="126"/>
      <c r="D2582" s="126"/>
      <c r="E2582" s="126"/>
      <c r="F2582" s="126"/>
      <c r="G2582" s="126"/>
      <c r="H2582" s="126"/>
      <c r="I2582" s="126"/>
      <c r="J2582" s="126"/>
      <c r="K2582" s="126"/>
      <c r="L2582" s="126"/>
    </row>
    <row r="2583" spans="1:12" x14ac:dyDescent="0.3">
      <c r="A2583" s="126"/>
      <c r="B2583" s="126"/>
      <c r="C2583" s="126"/>
      <c r="D2583" s="126"/>
      <c r="E2583" s="126"/>
      <c r="F2583" s="126"/>
      <c r="G2583" s="126"/>
      <c r="H2583" s="126"/>
      <c r="I2583" s="126"/>
      <c r="J2583" s="126"/>
      <c r="K2583" s="126"/>
      <c r="L2583" s="126"/>
    </row>
    <row r="2584" spans="1:12" x14ac:dyDescent="0.3">
      <c r="A2584" s="126"/>
      <c r="B2584" s="126"/>
      <c r="C2584" s="126"/>
      <c r="D2584" s="126"/>
      <c r="E2584" s="126"/>
      <c r="F2584" s="126"/>
      <c r="G2584" s="126"/>
      <c r="H2584" s="126"/>
      <c r="I2584" s="126"/>
      <c r="J2584" s="126"/>
      <c r="K2584" s="126"/>
      <c r="L2584" s="126"/>
    </row>
    <row r="2585" spans="1:12" x14ac:dyDescent="0.3">
      <c r="A2585" s="126"/>
      <c r="B2585" s="126"/>
      <c r="C2585" s="126"/>
      <c r="D2585" s="126"/>
      <c r="E2585" s="126"/>
      <c r="F2585" s="126"/>
      <c r="G2585" s="126"/>
      <c r="H2585" s="126"/>
      <c r="I2585" s="126"/>
      <c r="J2585" s="126"/>
      <c r="K2585" s="126"/>
      <c r="L2585" s="126"/>
    </row>
    <row r="2586" spans="1:12" x14ac:dyDescent="0.3">
      <c r="A2586" s="126"/>
      <c r="B2586" s="126"/>
      <c r="C2586" s="126"/>
      <c r="D2586" s="126"/>
      <c r="E2586" s="126"/>
      <c r="F2586" s="126"/>
      <c r="G2586" s="126"/>
      <c r="H2586" s="126"/>
      <c r="I2586" s="126"/>
      <c r="J2586" s="126"/>
      <c r="K2586" s="126"/>
      <c r="L2586" s="126"/>
    </row>
    <row r="2587" spans="1:12" x14ac:dyDescent="0.3">
      <c r="A2587" s="126"/>
      <c r="B2587" s="126"/>
      <c r="C2587" s="126"/>
      <c r="D2587" s="126"/>
      <c r="E2587" s="126"/>
      <c r="F2587" s="126"/>
      <c r="G2587" s="126"/>
      <c r="H2587" s="126"/>
      <c r="I2587" s="126"/>
      <c r="J2587" s="126"/>
      <c r="K2587" s="126"/>
      <c r="L2587" s="126"/>
    </row>
    <row r="2588" spans="1:12" x14ac:dyDescent="0.3">
      <c r="A2588" s="126"/>
      <c r="B2588" s="126"/>
      <c r="C2588" s="126"/>
      <c r="D2588" s="126"/>
      <c r="E2588" s="126"/>
      <c r="F2588" s="126"/>
      <c r="G2588" s="126"/>
      <c r="H2588" s="126"/>
      <c r="I2588" s="126"/>
      <c r="J2588" s="126"/>
      <c r="K2588" s="126"/>
      <c r="L2588" s="126"/>
    </row>
    <row r="2589" spans="1:12" x14ac:dyDescent="0.3">
      <c r="A2589" s="126"/>
      <c r="B2589" s="126"/>
      <c r="C2589" s="126"/>
      <c r="D2589" s="126"/>
      <c r="E2589" s="126"/>
      <c r="F2589" s="126"/>
      <c r="G2589" s="126"/>
      <c r="H2589" s="126"/>
      <c r="I2589" s="126"/>
      <c r="J2589" s="126"/>
      <c r="K2589" s="126"/>
      <c r="L2589" s="126"/>
    </row>
    <row r="2590" spans="1:12" x14ac:dyDescent="0.3">
      <c r="A2590" s="126"/>
      <c r="B2590" s="126"/>
      <c r="C2590" s="126"/>
      <c r="D2590" s="126"/>
      <c r="E2590" s="126"/>
      <c r="F2590" s="126"/>
      <c r="G2590" s="126"/>
      <c r="H2590" s="126"/>
      <c r="I2590" s="126"/>
      <c r="J2590" s="126"/>
      <c r="K2590" s="126"/>
      <c r="L2590" s="126"/>
    </row>
    <row r="2591" spans="1:12" x14ac:dyDescent="0.3">
      <c r="A2591" s="126"/>
      <c r="B2591" s="126"/>
      <c r="C2591" s="126"/>
      <c r="D2591" s="126"/>
      <c r="E2591" s="126"/>
      <c r="F2591" s="126"/>
      <c r="G2591" s="126"/>
      <c r="H2591" s="126"/>
      <c r="I2591" s="126"/>
      <c r="J2591" s="126"/>
      <c r="K2591" s="126"/>
      <c r="L2591" s="126"/>
    </row>
    <row r="2592" spans="1:12" x14ac:dyDescent="0.3">
      <c r="A2592" s="126"/>
      <c r="B2592" s="126"/>
      <c r="C2592" s="126"/>
      <c r="D2592" s="126"/>
      <c r="E2592" s="126"/>
      <c r="F2592" s="126"/>
      <c r="G2592" s="126"/>
      <c r="H2592" s="126"/>
      <c r="I2592" s="126"/>
      <c r="J2592" s="126"/>
      <c r="K2592" s="126"/>
      <c r="L2592" s="126"/>
    </row>
    <row r="2593" spans="1:12" x14ac:dyDescent="0.3">
      <c r="A2593" s="126"/>
      <c r="B2593" s="126"/>
      <c r="C2593" s="126"/>
      <c r="D2593" s="126"/>
      <c r="E2593" s="126"/>
      <c r="F2593" s="126"/>
      <c r="G2593" s="126"/>
      <c r="H2593" s="126"/>
      <c r="I2593" s="126"/>
      <c r="J2593" s="126"/>
      <c r="K2593" s="126"/>
      <c r="L2593" s="126"/>
    </row>
    <row r="2594" spans="1:12" x14ac:dyDescent="0.3">
      <c r="A2594" s="126"/>
      <c r="B2594" s="126"/>
      <c r="C2594" s="126"/>
      <c r="D2594" s="126"/>
      <c r="E2594" s="126"/>
      <c r="F2594" s="126"/>
      <c r="G2594" s="126"/>
      <c r="H2594" s="126"/>
      <c r="I2594" s="126"/>
      <c r="J2594" s="126"/>
      <c r="K2594" s="126"/>
      <c r="L2594" s="126"/>
    </row>
    <row r="2595" spans="1:12" x14ac:dyDescent="0.3">
      <c r="A2595" s="126"/>
      <c r="B2595" s="126"/>
      <c r="C2595" s="126"/>
      <c r="D2595" s="126"/>
      <c r="E2595" s="126"/>
      <c r="F2595" s="126"/>
      <c r="G2595" s="126"/>
      <c r="H2595" s="126"/>
      <c r="I2595" s="126"/>
      <c r="J2595" s="126"/>
      <c r="K2595" s="126"/>
      <c r="L2595" s="126"/>
    </row>
    <row r="2596" spans="1:12" x14ac:dyDescent="0.3">
      <c r="A2596" s="126"/>
      <c r="B2596" s="126"/>
      <c r="C2596" s="126"/>
      <c r="D2596" s="126"/>
      <c r="E2596" s="126"/>
      <c r="F2596" s="126"/>
      <c r="G2596" s="126"/>
      <c r="H2596" s="126"/>
      <c r="I2596" s="126"/>
      <c r="J2596" s="126"/>
      <c r="K2596" s="126"/>
      <c r="L2596" s="126"/>
    </row>
    <row r="2597" spans="1:12" x14ac:dyDescent="0.3">
      <c r="A2597" s="126"/>
      <c r="B2597" s="126"/>
      <c r="C2597" s="126"/>
      <c r="D2597" s="126"/>
      <c r="E2597" s="126"/>
      <c r="F2597" s="126"/>
      <c r="G2597" s="126"/>
      <c r="H2597" s="126"/>
      <c r="I2597" s="126"/>
      <c r="J2597" s="126"/>
      <c r="K2597" s="126"/>
      <c r="L2597" s="126"/>
    </row>
    <row r="2598" spans="1:12" x14ac:dyDescent="0.3">
      <c r="A2598" s="126"/>
      <c r="B2598" s="126"/>
      <c r="C2598" s="126"/>
      <c r="D2598" s="126"/>
      <c r="E2598" s="126"/>
      <c r="F2598" s="126"/>
      <c r="G2598" s="126"/>
      <c r="H2598" s="126"/>
      <c r="I2598" s="126"/>
      <c r="J2598" s="126"/>
      <c r="K2598" s="126"/>
      <c r="L2598" s="126"/>
    </row>
    <row r="2599" spans="1:12" x14ac:dyDescent="0.3">
      <c r="A2599" s="126"/>
      <c r="B2599" s="126"/>
      <c r="C2599" s="126"/>
      <c r="D2599" s="126"/>
      <c r="E2599" s="126"/>
      <c r="F2599" s="126"/>
      <c r="G2599" s="126"/>
      <c r="H2599" s="126"/>
      <c r="I2599" s="126"/>
      <c r="J2599" s="126"/>
      <c r="K2599" s="126"/>
      <c r="L2599" s="126"/>
    </row>
    <row r="2600" spans="1:12" x14ac:dyDescent="0.3">
      <c r="A2600" s="126"/>
      <c r="B2600" s="126"/>
      <c r="C2600" s="126"/>
      <c r="D2600" s="126"/>
      <c r="E2600" s="126"/>
      <c r="F2600" s="126"/>
      <c r="G2600" s="126"/>
      <c r="H2600" s="126"/>
      <c r="I2600" s="126"/>
      <c r="J2600" s="126"/>
      <c r="K2600" s="126"/>
      <c r="L2600" s="126"/>
    </row>
    <row r="2601" spans="1:12" x14ac:dyDescent="0.3">
      <c r="A2601" s="126"/>
      <c r="B2601" s="126"/>
      <c r="C2601" s="126"/>
      <c r="D2601" s="126"/>
      <c r="E2601" s="126"/>
      <c r="F2601" s="126"/>
      <c r="G2601" s="126"/>
      <c r="H2601" s="126"/>
      <c r="I2601" s="126"/>
      <c r="J2601" s="126"/>
      <c r="K2601" s="126"/>
      <c r="L2601" s="126"/>
    </row>
    <row r="2602" spans="1:12" x14ac:dyDescent="0.3">
      <c r="A2602" s="126"/>
      <c r="B2602" s="126"/>
      <c r="C2602" s="126"/>
      <c r="D2602" s="126"/>
      <c r="E2602" s="126"/>
      <c r="F2602" s="126"/>
      <c r="G2602" s="126"/>
      <c r="H2602" s="126"/>
      <c r="I2602" s="126"/>
      <c r="J2602" s="126"/>
      <c r="K2602" s="126"/>
      <c r="L2602" s="126"/>
    </row>
    <row r="2603" spans="1:12" x14ac:dyDescent="0.3">
      <c r="A2603" s="126"/>
      <c r="B2603" s="126"/>
      <c r="C2603" s="126"/>
      <c r="D2603" s="126"/>
      <c r="E2603" s="126"/>
      <c r="F2603" s="126"/>
      <c r="G2603" s="126"/>
      <c r="H2603" s="126"/>
      <c r="I2603" s="126"/>
      <c r="J2603" s="126"/>
      <c r="K2603" s="126"/>
      <c r="L2603" s="126"/>
    </row>
    <row r="2604" spans="1:12" x14ac:dyDescent="0.3">
      <c r="A2604" s="126"/>
      <c r="B2604" s="126"/>
      <c r="C2604" s="126"/>
      <c r="D2604" s="126"/>
      <c r="E2604" s="126"/>
      <c r="F2604" s="126"/>
      <c r="G2604" s="126"/>
      <c r="H2604" s="126"/>
      <c r="I2604" s="126"/>
      <c r="J2604" s="126"/>
      <c r="K2604" s="126"/>
      <c r="L2604" s="126"/>
    </row>
    <row r="2605" spans="1:12" x14ac:dyDescent="0.3">
      <c r="A2605" s="126"/>
      <c r="B2605" s="126"/>
      <c r="C2605" s="126"/>
      <c r="D2605" s="126"/>
      <c r="E2605" s="126"/>
      <c r="F2605" s="126"/>
      <c r="G2605" s="126"/>
      <c r="H2605" s="126"/>
      <c r="I2605" s="126"/>
      <c r="J2605" s="126"/>
      <c r="K2605" s="126"/>
      <c r="L2605" s="126"/>
    </row>
    <row r="2606" spans="1:12" x14ac:dyDescent="0.3">
      <c r="A2606" s="126"/>
      <c r="B2606" s="126"/>
      <c r="C2606" s="126"/>
      <c r="D2606" s="126"/>
      <c r="E2606" s="126"/>
      <c r="F2606" s="126"/>
      <c r="G2606" s="126"/>
      <c r="H2606" s="126"/>
      <c r="I2606" s="126"/>
      <c r="J2606" s="126"/>
      <c r="K2606" s="126"/>
      <c r="L2606" s="126"/>
    </row>
    <row r="2607" spans="1:12" x14ac:dyDescent="0.3">
      <c r="A2607" s="126"/>
      <c r="B2607" s="126"/>
      <c r="C2607" s="126"/>
      <c r="D2607" s="126"/>
      <c r="E2607" s="126"/>
      <c r="F2607" s="126"/>
      <c r="G2607" s="126"/>
      <c r="H2607" s="126"/>
      <c r="I2607" s="126"/>
      <c r="J2607" s="126"/>
      <c r="K2607" s="126"/>
      <c r="L2607" s="126"/>
    </row>
    <row r="2608" spans="1:12" x14ac:dyDescent="0.3">
      <c r="A2608" s="126"/>
      <c r="B2608" s="126"/>
      <c r="C2608" s="126"/>
      <c r="D2608" s="126"/>
      <c r="E2608" s="126"/>
      <c r="F2608" s="126"/>
      <c r="G2608" s="126"/>
      <c r="H2608" s="126"/>
      <c r="I2608" s="126"/>
      <c r="J2608" s="126"/>
      <c r="K2608" s="126"/>
      <c r="L2608" s="126"/>
    </row>
    <row r="2609" spans="1:12" x14ac:dyDescent="0.3">
      <c r="A2609" s="126"/>
      <c r="B2609" s="126"/>
      <c r="C2609" s="126"/>
      <c r="D2609" s="126"/>
      <c r="E2609" s="126"/>
      <c r="F2609" s="126"/>
      <c r="G2609" s="126"/>
      <c r="H2609" s="126"/>
      <c r="I2609" s="126"/>
      <c r="J2609" s="126"/>
      <c r="K2609" s="126"/>
      <c r="L2609" s="126"/>
    </row>
    <row r="2610" spans="1:12" x14ac:dyDescent="0.3">
      <c r="A2610" s="126"/>
      <c r="B2610" s="126"/>
      <c r="C2610" s="126"/>
      <c r="D2610" s="126"/>
      <c r="E2610" s="126"/>
      <c r="F2610" s="126"/>
      <c r="G2610" s="126"/>
      <c r="H2610" s="126"/>
      <c r="I2610" s="126"/>
      <c r="J2610" s="126"/>
      <c r="K2610" s="126"/>
      <c r="L2610" s="126"/>
    </row>
    <row r="2611" spans="1:12" x14ac:dyDescent="0.3">
      <c r="A2611" s="126"/>
      <c r="B2611" s="126"/>
      <c r="C2611" s="126"/>
      <c r="D2611" s="126"/>
      <c r="E2611" s="126"/>
      <c r="F2611" s="126"/>
      <c r="G2611" s="126"/>
      <c r="H2611" s="126"/>
      <c r="I2611" s="126"/>
      <c r="J2611" s="126"/>
      <c r="K2611" s="126"/>
      <c r="L2611" s="126"/>
    </row>
    <row r="2612" spans="1:12" x14ac:dyDescent="0.3">
      <c r="A2612" s="126"/>
      <c r="B2612" s="126"/>
      <c r="C2612" s="126"/>
      <c r="D2612" s="126"/>
      <c r="E2612" s="126"/>
      <c r="F2612" s="126"/>
      <c r="G2612" s="126"/>
      <c r="H2612" s="126"/>
      <c r="I2612" s="126"/>
      <c r="J2612" s="126"/>
      <c r="K2612" s="126"/>
      <c r="L2612" s="126"/>
    </row>
    <row r="2613" spans="1:12" x14ac:dyDescent="0.3">
      <c r="A2613" s="126"/>
      <c r="B2613" s="126"/>
      <c r="C2613" s="126"/>
      <c r="D2613" s="126"/>
      <c r="E2613" s="126"/>
      <c r="F2613" s="126"/>
      <c r="G2613" s="126"/>
      <c r="H2613" s="126"/>
      <c r="I2613" s="126"/>
      <c r="J2613" s="126"/>
      <c r="K2613" s="126"/>
      <c r="L2613" s="126"/>
    </row>
    <row r="2614" spans="1:12" x14ac:dyDescent="0.3">
      <c r="A2614" s="126"/>
      <c r="B2614" s="126"/>
      <c r="C2614" s="126"/>
      <c r="D2614" s="126"/>
      <c r="E2614" s="126"/>
      <c r="F2614" s="126"/>
      <c r="G2614" s="126"/>
      <c r="H2614" s="126"/>
      <c r="I2614" s="126"/>
      <c r="J2614" s="126"/>
      <c r="K2614" s="126"/>
      <c r="L2614" s="126"/>
    </row>
    <row r="2615" spans="1:12" x14ac:dyDescent="0.3">
      <c r="A2615" s="126"/>
      <c r="B2615" s="126"/>
      <c r="C2615" s="126"/>
      <c r="D2615" s="126"/>
      <c r="E2615" s="126"/>
      <c r="F2615" s="126"/>
      <c r="G2615" s="126"/>
      <c r="H2615" s="126"/>
      <c r="I2615" s="126"/>
      <c r="J2615" s="126"/>
      <c r="K2615" s="126"/>
      <c r="L2615" s="126"/>
    </row>
    <row r="2616" spans="1:12" x14ac:dyDescent="0.3">
      <c r="A2616" s="126"/>
      <c r="B2616" s="126"/>
      <c r="C2616" s="126"/>
      <c r="D2616" s="126"/>
      <c r="E2616" s="126"/>
      <c r="F2616" s="126"/>
      <c r="G2616" s="126"/>
      <c r="H2616" s="126"/>
      <c r="I2616" s="126"/>
      <c r="J2616" s="126"/>
      <c r="K2616" s="126"/>
      <c r="L2616" s="126"/>
    </row>
    <row r="2617" spans="1:12" x14ac:dyDescent="0.3">
      <c r="A2617" s="126"/>
      <c r="B2617" s="126"/>
      <c r="C2617" s="126"/>
      <c r="D2617" s="126"/>
      <c r="E2617" s="126"/>
      <c r="F2617" s="126"/>
      <c r="G2617" s="126"/>
      <c r="H2617" s="126"/>
      <c r="I2617" s="126"/>
      <c r="J2617" s="126"/>
      <c r="K2617" s="126"/>
      <c r="L2617" s="126"/>
    </row>
    <row r="2618" spans="1:12" x14ac:dyDescent="0.3">
      <c r="A2618" s="126"/>
      <c r="B2618" s="126"/>
      <c r="C2618" s="126"/>
      <c r="D2618" s="126"/>
      <c r="E2618" s="126"/>
      <c r="F2618" s="126"/>
      <c r="G2618" s="126"/>
      <c r="H2618" s="126"/>
      <c r="I2618" s="126"/>
      <c r="J2618" s="126"/>
      <c r="K2618" s="126"/>
      <c r="L2618" s="126"/>
    </row>
    <row r="2619" spans="1:12" x14ac:dyDescent="0.3">
      <c r="A2619" s="126"/>
      <c r="B2619" s="126"/>
      <c r="C2619" s="126"/>
      <c r="D2619" s="126"/>
      <c r="E2619" s="126"/>
      <c r="F2619" s="126"/>
      <c r="G2619" s="126"/>
      <c r="H2619" s="126"/>
      <c r="I2619" s="126"/>
      <c r="J2619" s="126"/>
      <c r="K2619" s="126"/>
      <c r="L2619" s="126"/>
    </row>
    <row r="2620" spans="1:12" x14ac:dyDescent="0.3">
      <c r="A2620" s="126"/>
      <c r="B2620" s="126"/>
      <c r="C2620" s="126"/>
      <c r="D2620" s="126"/>
      <c r="E2620" s="126"/>
      <c r="F2620" s="126"/>
      <c r="G2620" s="126"/>
      <c r="H2620" s="126"/>
      <c r="I2620" s="126"/>
      <c r="J2620" s="126"/>
      <c r="K2620" s="126"/>
      <c r="L2620" s="126"/>
    </row>
    <row r="2621" spans="1:12" x14ac:dyDescent="0.3">
      <c r="A2621" s="126"/>
      <c r="B2621" s="126"/>
      <c r="C2621" s="126"/>
      <c r="D2621" s="126"/>
      <c r="E2621" s="126"/>
      <c r="F2621" s="126"/>
      <c r="G2621" s="126"/>
      <c r="H2621" s="126"/>
      <c r="I2621" s="126"/>
      <c r="J2621" s="126"/>
      <c r="K2621" s="126"/>
      <c r="L2621" s="126"/>
    </row>
    <row r="2622" spans="1:12" x14ac:dyDescent="0.3">
      <c r="A2622" s="126"/>
      <c r="B2622" s="126"/>
      <c r="C2622" s="126"/>
      <c r="D2622" s="126"/>
      <c r="E2622" s="126"/>
      <c r="F2622" s="126"/>
      <c r="G2622" s="126"/>
      <c r="H2622" s="126"/>
      <c r="I2622" s="126"/>
      <c r="J2622" s="126"/>
      <c r="K2622" s="126"/>
      <c r="L2622" s="126"/>
    </row>
    <row r="2623" spans="1:12" x14ac:dyDescent="0.3">
      <c r="A2623" s="126"/>
      <c r="B2623" s="126"/>
      <c r="C2623" s="126"/>
      <c r="D2623" s="126"/>
      <c r="E2623" s="126"/>
      <c r="F2623" s="126"/>
      <c r="G2623" s="126"/>
      <c r="H2623" s="126"/>
      <c r="I2623" s="126"/>
      <c r="J2623" s="126"/>
      <c r="K2623" s="126"/>
      <c r="L2623" s="126"/>
    </row>
    <row r="2624" spans="1:12" x14ac:dyDescent="0.3">
      <c r="A2624" s="126"/>
      <c r="B2624" s="126"/>
      <c r="C2624" s="126"/>
      <c r="D2624" s="126"/>
      <c r="E2624" s="126"/>
      <c r="F2624" s="126"/>
      <c r="G2624" s="126"/>
      <c r="H2624" s="126"/>
      <c r="I2624" s="126"/>
      <c r="J2624" s="126"/>
      <c r="K2624" s="126"/>
      <c r="L2624" s="126"/>
    </row>
    <row r="2625" spans="1:12" x14ac:dyDescent="0.3">
      <c r="A2625" s="126"/>
      <c r="B2625" s="126"/>
      <c r="C2625" s="126"/>
      <c r="D2625" s="126"/>
      <c r="E2625" s="126"/>
      <c r="F2625" s="126"/>
      <c r="G2625" s="126"/>
      <c r="H2625" s="126"/>
      <c r="I2625" s="126"/>
      <c r="J2625" s="126"/>
      <c r="K2625" s="126"/>
      <c r="L2625" s="126"/>
    </row>
    <row r="2626" spans="1:12" x14ac:dyDescent="0.3">
      <c r="A2626" s="126"/>
      <c r="B2626" s="126"/>
      <c r="C2626" s="126"/>
      <c r="D2626" s="126"/>
      <c r="E2626" s="126"/>
      <c r="F2626" s="126"/>
      <c r="G2626" s="126"/>
      <c r="H2626" s="126"/>
      <c r="I2626" s="126"/>
      <c r="J2626" s="126"/>
      <c r="K2626" s="126"/>
      <c r="L2626" s="126"/>
    </row>
    <row r="2627" spans="1:12" x14ac:dyDescent="0.3">
      <c r="A2627" s="126"/>
      <c r="B2627" s="126"/>
      <c r="C2627" s="126"/>
      <c r="D2627" s="126"/>
      <c r="E2627" s="126"/>
      <c r="F2627" s="126"/>
      <c r="G2627" s="126"/>
      <c r="H2627" s="126"/>
      <c r="I2627" s="126"/>
      <c r="J2627" s="126"/>
      <c r="K2627" s="126"/>
      <c r="L2627" s="126"/>
    </row>
    <row r="2628" spans="1:12" x14ac:dyDescent="0.3">
      <c r="A2628" s="126"/>
      <c r="B2628" s="126"/>
      <c r="C2628" s="126"/>
      <c r="D2628" s="126"/>
      <c r="E2628" s="126"/>
      <c r="F2628" s="126"/>
      <c r="G2628" s="126"/>
      <c r="H2628" s="126"/>
      <c r="I2628" s="126"/>
      <c r="J2628" s="126"/>
      <c r="K2628" s="126"/>
      <c r="L2628" s="126"/>
    </row>
    <row r="2629" spans="1:12" x14ac:dyDescent="0.3">
      <c r="A2629" s="126"/>
      <c r="B2629" s="126"/>
      <c r="C2629" s="126"/>
      <c r="D2629" s="126"/>
      <c r="E2629" s="126"/>
      <c r="F2629" s="126"/>
      <c r="G2629" s="126"/>
      <c r="H2629" s="126"/>
      <c r="I2629" s="126"/>
      <c r="J2629" s="126"/>
      <c r="K2629" s="126"/>
      <c r="L2629" s="126"/>
    </row>
    <row r="2630" spans="1:12" x14ac:dyDescent="0.3">
      <c r="A2630" s="126"/>
      <c r="B2630" s="126"/>
      <c r="C2630" s="126"/>
      <c r="D2630" s="126"/>
      <c r="E2630" s="126"/>
      <c r="F2630" s="126"/>
      <c r="G2630" s="126"/>
      <c r="H2630" s="126"/>
      <c r="I2630" s="126"/>
      <c r="J2630" s="126"/>
      <c r="K2630" s="126"/>
      <c r="L2630" s="126"/>
    </row>
    <row r="2631" spans="1:12" x14ac:dyDescent="0.3">
      <c r="A2631" s="126"/>
      <c r="B2631" s="126"/>
      <c r="C2631" s="126"/>
      <c r="D2631" s="126"/>
      <c r="E2631" s="126"/>
      <c r="F2631" s="126"/>
      <c r="G2631" s="126"/>
      <c r="H2631" s="126"/>
      <c r="I2631" s="126"/>
      <c r="J2631" s="126"/>
      <c r="K2631" s="126"/>
      <c r="L2631" s="126"/>
    </row>
    <row r="2632" spans="1:12" x14ac:dyDescent="0.3">
      <c r="A2632" s="126"/>
      <c r="B2632" s="126"/>
      <c r="C2632" s="126"/>
      <c r="D2632" s="126"/>
      <c r="E2632" s="126"/>
      <c r="F2632" s="126"/>
      <c r="G2632" s="126"/>
      <c r="H2632" s="126"/>
      <c r="I2632" s="126"/>
      <c r="J2632" s="126"/>
      <c r="K2632" s="126"/>
      <c r="L2632" s="126"/>
    </row>
    <row r="2633" spans="1:12" x14ac:dyDescent="0.3">
      <c r="A2633" s="126"/>
      <c r="B2633" s="126"/>
      <c r="C2633" s="126"/>
      <c r="D2633" s="126"/>
      <c r="E2633" s="126"/>
      <c r="F2633" s="126"/>
      <c r="G2633" s="126"/>
      <c r="H2633" s="126"/>
      <c r="I2633" s="126"/>
      <c r="J2633" s="126"/>
      <c r="K2633" s="126"/>
      <c r="L2633" s="126"/>
    </row>
    <row r="2634" spans="1:12" x14ac:dyDescent="0.3">
      <c r="A2634" s="126"/>
      <c r="B2634" s="126"/>
      <c r="C2634" s="126"/>
      <c r="D2634" s="126"/>
      <c r="E2634" s="126"/>
      <c r="F2634" s="126"/>
      <c r="G2634" s="126"/>
      <c r="H2634" s="126"/>
      <c r="I2634" s="126"/>
      <c r="J2634" s="126"/>
      <c r="K2634" s="126"/>
      <c r="L2634" s="126"/>
    </row>
    <row r="2635" spans="1:12" x14ac:dyDescent="0.3">
      <c r="A2635" s="126"/>
      <c r="B2635" s="126"/>
      <c r="C2635" s="126"/>
      <c r="D2635" s="126"/>
      <c r="E2635" s="126"/>
      <c r="F2635" s="126"/>
      <c r="G2635" s="126"/>
      <c r="H2635" s="126"/>
      <c r="I2635" s="126"/>
      <c r="J2635" s="126"/>
      <c r="K2635" s="126"/>
      <c r="L2635" s="126"/>
    </row>
    <row r="2636" spans="1:12" x14ac:dyDescent="0.3">
      <c r="A2636" s="126"/>
      <c r="B2636" s="126"/>
      <c r="C2636" s="126"/>
      <c r="D2636" s="126"/>
      <c r="E2636" s="126"/>
      <c r="F2636" s="126"/>
      <c r="G2636" s="126"/>
      <c r="H2636" s="126"/>
      <c r="I2636" s="126"/>
      <c r="J2636" s="126"/>
      <c r="K2636" s="126"/>
      <c r="L2636" s="126"/>
    </row>
    <row r="2637" spans="1:12" x14ac:dyDescent="0.3">
      <c r="A2637" s="126"/>
      <c r="B2637" s="126"/>
      <c r="C2637" s="126"/>
      <c r="D2637" s="126"/>
      <c r="E2637" s="126"/>
      <c r="F2637" s="126"/>
      <c r="G2637" s="126"/>
      <c r="H2637" s="126"/>
      <c r="I2637" s="126"/>
      <c r="J2637" s="126"/>
      <c r="K2637" s="126"/>
      <c r="L2637" s="126"/>
    </row>
    <row r="2638" spans="1:12" x14ac:dyDescent="0.3">
      <c r="A2638" s="126"/>
      <c r="B2638" s="126"/>
      <c r="C2638" s="126"/>
      <c r="D2638" s="126"/>
      <c r="E2638" s="126"/>
      <c r="F2638" s="126"/>
      <c r="G2638" s="126"/>
      <c r="H2638" s="126"/>
      <c r="I2638" s="126"/>
      <c r="J2638" s="126"/>
      <c r="K2638" s="126"/>
      <c r="L2638" s="126"/>
    </row>
    <row r="2639" spans="1:12" x14ac:dyDescent="0.3">
      <c r="A2639" s="126"/>
      <c r="B2639" s="126"/>
      <c r="C2639" s="126"/>
      <c r="D2639" s="126"/>
      <c r="E2639" s="126"/>
      <c r="F2639" s="126"/>
      <c r="G2639" s="126"/>
      <c r="H2639" s="126"/>
      <c r="I2639" s="126"/>
      <c r="J2639" s="126"/>
      <c r="K2639" s="126"/>
      <c r="L2639" s="126"/>
    </row>
    <row r="2640" spans="1:12" x14ac:dyDescent="0.3">
      <c r="A2640" s="126"/>
      <c r="B2640" s="126"/>
      <c r="C2640" s="126"/>
      <c r="D2640" s="126"/>
      <c r="E2640" s="126"/>
      <c r="F2640" s="126"/>
      <c r="G2640" s="126"/>
      <c r="H2640" s="126"/>
      <c r="I2640" s="126"/>
      <c r="J2640" s="126"/>
      <c r="K2640" s="126"/>
      <c r="L2640" s="126"/>
    </row>
    <row r="2641" spans="1:12" x14ac:dyDescent="0.3">
      <c r="A2641" s="126"/>
      <c r="B2641" s="126"/>
      <c r="C2641" s="126"/>
      <c r="D2641" s="126"/>
      <c r="E2641" s="126"/>
      <c r="F2641" s="126"/>
      <c r="G2641" s="126"/>
      <c r="H2641" s="126"/>
      <c r="I2641" s="126"/>
      <c r="J2641" s="126"/>
      <c r="K2641" s="126"/>
      <c r="L2641" s="126"/>
    </row>
    <row r="2642" spans="1:12" x14ac:dyDescent="0.3">
      <c r="A2642" s="126"/>
      <c r="B2642" s="126"/>
      <c r="C2642" s="126"/>
      <c r="D2642" s="126"/>
      <c r="E2642" s="126"/>
      <c r="F2642" s="126"/>
      <c r="G2642" s="126"/>
      <c r="H2642" s="126"/>
      <c r="I2642" s="126"/>
      <c r="J2642" s="126"/>
      <c r="K2642" s="126"/>
      <c r="L2642" s="126"/>
    </row>
    <row r="2643" spans="1:12" x14ac:dyDescent="0.3">
      <c r="A2643" s="126"/>
      <c r="B2643" s="126"/>
      <c r="C2643" s="126"/>
      <c r="D2643" s="126"/>
      <c r="E2643" s="126"/>
      <c r="F2643" s="126"/>
      <c r="G2643" s="126"/>
      <c r="H2643" s="126"/>
      <c r="I2643" s="126"/>
      <c r="J2643" s="126"/>
      <c r="K2643" s="126"/>
      <c r="L2643" s="126"/>
    </row>
    <row r="2644" spans="1:12" x14ac:dyDescent="0.3">
      <c r="A2644" s="126"/>
      <c r="B2644" s="126"/>
      <c r="C2644" s="126"/>
      <c r="D2644" s="126"/>
      <c r="E2644" s="126"/>
      <c r="F2644" s="126"/>
      <c r="G2644" s="126"/>
      <c r="H2644" s="126"/>
      <c r="I2644" s="126"/>
      <c r="J2644" s="126"/>
      <c r="K2644" s="126"/>
      <c r="L2644" s="126"/>
    </row>
    <row r="2645" spans="1:12" x14ac:dyDescent="0.3">
      <c r="A2645" s="126"/>
      <c r="B2645" s="126"/>
      <c r="C2645" s="126"/>
      <c r="D2645" s="126"/>
      <c r="E2645" s="126"/>
      <c r="F2645" s="126"/>
      <c r="G2645" s="126"/>
      <c r="H2645" s="126"/>
      <c r="I2645" s="126"/>
      <c r="J2645" s="126"/>
      <c r="K2645" s="126"/>
      <c r="L2645" s="126"/>
    </row>
    <row r="2646" spans="1:12" x14ac:dyDescent="0.3">
      <c r="A2646" s="126"/>
      <c r="B2646" s="126"/>
      <c r="C2646" s="126"/>
      <c r="D2646" s="126"/>
      <c r="E2646" s="126"/>
      <c r="F2646" s="126"/>
      <c r="G2646" s="126"/>
      <c r="H2646" s="126"/>
      <c r="I2646" s="126"/>
      <c r="J2646" s="126"/>
      <c r="K2646" s="126"/>
      <c r="L2646" s="126"/>
    </row>
    <row r="2647" spans="1:12" x14ac:dyDescent="0.3">
      <c r="A2647" s="126"/>
      <c r="B2647" s="126"/>
      <c r="C2647" s="126"/>
      <c r="D2647" s="126"/>
      <c r="E2647" s="126"/>
      <c r="F2647" s="126"/>
      <c r="G2647" s="126"/>
      <c r="H2647" s="126"/>
      <c r="I2647" s="126"/>
      <c r="J2647" s="126"/>
      <c r="K2647" s="126"/>
      <c r="L2647" s="126"/>
    </row>
    <row r="2648" spans="1:12" x14ac:dyDescent="0.3">
      <c r="A2648" s="126"/>
      <c r="B2648" s="126"/>
      <c r="C2648" s="126"/>
      <c r="D2648" s="126"/>
      <c r="E2648" s="126"/>
      <c r="F2648" s="126"/>
      <c r="G2648" s="126"/>
      <c r="H2648" s="126"/>
      <c r="I2648" s="126"/>
      <c r="J2648" s="126"/>
      <c r="K2648" s="126"/>
      <c r="L2648" s="126"/>
    </row>
    <row r="2649" spans="1:12" x14ac:dyDescent="0.3">
      <c r="A2649" s="126"/>
      <c r="B2649" s="126"/>
      <c r="C2649" s="126"/>
      <c r="D2649" s="126"/>
      <c r="E2649" s="126"/>
      <c r="F2649" s="126"/>
      <c r="G2649" s="126"/>
      <c r="H2649" s="126"/>
      <c r="I2649" s="126"/>
      <c r="J2649" s="126"/>
      <c r="K2649" s="126"/>
      <c r="L2649" s="126"/>
    </row>
    <row r="2650" spans="1:12" x14ac:dyDescent="0.3">
      <c r="A2650" s="126"/>
      <c r="B2650" s="126"/>
      <c r="C2650" s="126"/>
      <c r="D2650" s="126"/>
      <c r="E2650" s="126"/>
      <c r="F2650" s="126"/>
      <c r="G2650" s="126"/>
      <c r="H2650" s="126"/>
      <c r="I2650" s="126"/>
      <c r="J2650" s="126"/>
      <c r="K2650" s="126"/>
      <c r="L2650" s="126"/>
    </row>
    <row r="2651" spans="1:12" x14ac:dyDescent="0.3">
      <c r="A2651" s="126"/>
      <c r="B2651" s="126"/>
      <c r="C2651" s="126"/>
      <c r="D2651" s="126"/>
      <c r="E2651" s="126"/>
      <c r="F2651" s="126"/>
      <c r="G2651" s="126"/>
      <c r="H2651" s="126"/>
      <c r="I2651" s="126"/>
      <c r="J2651" s="126"/>
      <c r="K2651" s="126"/>
      <c r="L2651" s="126"/>
    </row>
    <row r="2652" spans="1:12" x14ac:dyDescent="0.3">
      <c r="A2652" s="126"/>
      <c r="B2652" s="126"/>
      <c r="C2652" s="126"/>
      <c r="D2652" s="126"/>
      <c r="E2652" s="126"/>
      <c r="F2652" s="126"/>
      <c r="G2652" s="126"/>
      <c r="H2652" s="126"/>
      <c r="I2652" s="126"/>
      <c r="J2652" s="126"/>
      <c r="K2652" s="126"/>
      <c r="L2652" s="126"/>
    </row>
    <row r="2653" spans="1:12" x14ac:dyDescent="0.3">
      <c r="A2653" s="126"/>
      <c r="B2653" s="126"/>
      <c r="C2653" s="126"/>
      <c r="D2653" s="126"/>
      <c r="E2653" s="126"/>
      <c r="F2653" s="126"/>
      <c r="G2653" s="126"/>
      <c r="H2653" s="126"/>
      <c r="I2653" s="126"/>
      <c r="J2653" s="126"/>
      <c r="K2653" s="126"/>
      <c r="L2653" s="126"/>
    </row>
    <row r="2654" spans="1:12" x14ac:dyDescent="0.3">
      <c r="A2654" s="126"/>
      <c r="B2654" s="126"/>
      <c r="C2654" s="126"/>
      <c r="D2654" s="126"/>
      <c r="E2654" s="126"/>
      <c r="F2654" s="126"/>
      <c r="G2654" s="126"/>
      <c r="H2654" s="126"/>
      <c r="I2654" s="126"/>
      <c r="J2654" s="126"/>
      <c r="K2654" s="126"/>
      <c r="L2654" s="126"/>
    </row>
    <row r="2655" spans="1:12" x14ac:dyDescent="0.3">
      <c r="A2655" s="126"/>
      <c r="B2655" s="126"/>
      <c r="C2655" s="126"/>
      <c r="D2655" s="126"/>
      <c r="E2655" s="126"/>
      <c r="F2655" s="126"/>
      <c r="G2655" s="126"/>
      <c r="H2655" s="126"/>
      <c r="I2655" s="126"/>
      <c r="J2655" s="126"/>
      <c r="K2655" s="126"/>
      <c r="L2655" s="126"/>
    </row>
    <row r="2656" spans="1:12" x14ac:dyDescent="0.3">
      <c r="A2656" s="126"/>
      <c r="B2656" s="126"/>
      <c r="C2656" s="126"/>
      <c r="D2656" s="126"/>
      <c r="E2656" s="126"/>
      <c r="F2656" s="126"/>
      <c r="G2656" s="126"/>
      <c r="H2656" s="126"/>
      <c r="I2656" s="126"/>
      <c r="J2656" s="126"/>
      <c r="K2656" s="126"/>
      <c r="L2656" s="126"/>
    </row>
    <row r="2657" spans="1:12" x14ac:dyDescent="0.3">
      <c r="A2657" s="126"/>
      <c r="B2657" s="126"/>
      <c r="C2657" s="126"/>
      <c r="D2657" s="126"/>
      <c r="E2657" s="126"/>
      <c r="F2657" s="126"/>
      <c r="G2657" s="126"/>
      <c r="H2657" s="126"/>
      <c r="I2657" s="126"/>
      <c r="J2657" s="126"/>
      <c r="K2657" s="126"/>
      <c r="L2657" s="126"/>
    </row>
    <row r="2658" spans="1:12" x14ac:dyDescent="0.3">
      <c r="A2658" s="126"/>
      <c r="B2658" s="126"/>
      <c r="C2658" s="126"/>
      <c r="D2658" s="126"/>
      <c r="E2658" s="126"/>
      <c r="F2658" s="126"/>
      <c r="G2658" s="126"/>
      <c r="H2658" s="126"/>
      <c r="I2658" s="126"/>
      <c r="J2658" s="126"/>
      <c r="K2658" s="126"/>
      <c r="L2658" s="126"/>
    </row>
    <row r="2659" spans="1:12" x14ac:dyDescent="0.3">
      <c r="A2659" s="126"/>
      <c r="B2659" s="126"/>
      <c r="C2659" s="126"/>
      <c r="D2659" s="126"/>
      <c r="E2659" s="126"/>
      <c r="F2659" s="126"/>
      <c r="G2659" s="126"/>
      <c r="H2659" s="126"/>
      <c r="I2659" s="126"/>
      <c r="J2659" s="126"/>
      <c r="K2659" s="126"/>
      <c r="L2659" s="126"/>
    </row>
    <row r="2660" spans="1:12" x14ac:dyDescent="0.3">
      <c r="A2660" s="126"/>
      <c r="B2660" s="126"/>
      <c r="C2660" s="126"/>
      <c r="D2660" s="126"/>
      <c r="E2660" s="126"/>
      <c r="F2660" s="126"/>
      <c r="G2660" s="126"/>
      <c r="H2660" s="126"/>
      <c r="I2660" s="126"/>
      <c r="J2660" s="126"/>
      <c r="K2660" s="126"/>
      <c r="L2660" s="126"/>
    </row>
    <row r="2661" spans="1:12" x14ac:dyDescent="0.3">
      <c r="A2661" s="126"/>
      <c r="B2661" s="126"/>
      <c r="C2661" s="126"/>
      <c r="D2661" s="126"/>
      <c r="E2661" s="126"/>
      <c r="F2661" s="126"/>
      <c r="G2661" s="126"/>
      <c r="H2661" s="126"/>
      <c r="I2661" s="126"/>
      <c r="J2661" s="126"/>
      <c r="K2661" s="126"/>
      <c r="L2661" s="126"/>
    </row>
    <row r="2662" spans="1:12" x14ac:dyDescent="0.3">
      <c r="A2662" s="126"/>
      <c r="B2662" s="126"/>
      <c r="C2662" s="126"/>
      <c r="D2662" s="126"/>
      <c r="E2662" s="126"/>
      <c r="F2662" s="126"/>
      <c r="G2662" s="126"/>
      <c r="H2662" s="126"/>
      <c r="I2662" s="126"/>
      <c r="J2662" s="126"/>
      <c r="K2662" s="126"/>
      <c r="L2662" s="126"/>
    </row>
    <row r="2663" spans="1:12" x14ac:dyDescent="0.3">
      <c r="A2663" s="126"/>
      <c r="B2663" s="126"/>
      <c r="C2663" s="126"/>
      <c r="D2663" s="126"/>
      <c r="E2663" s="126"/>
      <c r="F2663" s="126"/>
      <c r="G2663" s="126"/>
      <c r="H2663" s="126"/>
      <c r="I2663" s="126"/>
      <c r="J2663" s="126"/>
      <c r="K2663" s="126"/>
      <c r="L2663" s="126"/>
    </row>
    <row r="2664" spans="1:12" x14ac:dyDescent="0.3">
      <c r="A2664" s="126"/>
      <c r="B2664" s="126"/>
      <c r="C2664" s="126"/>
      <c r="D2664" s="126"/>
      <c r="E2664" s="126"/>
      <c r="F2664" s="126"/>
      <c r="G2664" s="126"/>
      <c r="H2664" s="126"/>
      <c r="I2664" s="126"/>
      <c r="J2664" s="126"/>
      <c r="K2664" s="126"/>
      <c r="L2664" s="126"/>
    </row>
    <row r="2665" spans="1:12" x14ac:dyDescent="0.3">
      <c r="A2665" s="126"/>
      <c r="B2665" s="126"/>
      <c r="C2665" s="126"/>
      <c r="D2665" s="126"/>
      <c r="E2665" s="126"/>
      <c r="F2665" s="126"/>
      <c r="G2665" s="126"/>
      <c r="H2665" s="126"/>
      <c r="I2665" s="126"/>
      <c r="J2665" s="126"/>
      <c r="K2665" s="126"/>
      <c r="L2665" s="126"/>
    </row>
    <row r="2666" spans="1:12" x14ac:dyDescent="0.3">
      <c r="A2666" s="126"/>
      <c r="B2666" s="126"/>
      <c r="C2666" s="126"/>
      <c r="D2666" s="126"/>
      <c r="E2666" s="126"/>
      <c r="F2666" s="126"/>
      <c r="G2666" s="126"/>
      <c r="H2666" s="126"/>
      <c r="I2666" s="126"/>
      <c r="J2666" s="126"/>
      <c r="K2666" s="126"/>
      <c r="L2666" s="126"/>
    </row>
    <row r="2667" spans="1:12" x14ac:dyDescent="0.3">
      <c r="A2667" s="126"/>
      <c r="B2667" s="126"/>
      <c r="C2667" s="126"/>
      <c r="D2667" s="126"/>
      <c r="E2667" s="126"/>
      <c r="F2667" s="126"/>
      <c r="G2667" s="126"/>
      <c r="H2667" s="126"/>
      <c r="I2667" s="126"/>
      <c r="J2667" s="126"/>
      <c r="K2667" s="126"/>
      <c r="L2667" s="126"/>
    </row>
    <row r="2668" spans="1:12" x14ac:dyDescent="0.3">
      <c r="A2668" s="126"/>
      <c r="B2668" s="126"/>
      <c r="C2668" s="126"/>
      <c r="D2668" s="126"/>
      <c r="E2668" s="126"/>
      <c r="F2668" s="126"/>
      <c r="G2668" s="126"/>
      <c r="H2668" s="126"/>
      <c r="I2668" s="126"/>
      <c r="J2668" s="126"/>
      <c r="K2668" s="126"/>
      <c r="L2668" s="126"/>
    </row>
    <row r="2669" spans="1:12" x14ac:dyDescent="0.3">
      <c r="A2669" s="126"/>
      <c r="B2669" s="126"/>
      <c r="C2669" s="126"/>
      <c r="D2669" s="126"/>
      <c r="E2669" s="126"/>
      <c r="F2669" s="126"/>
      <c r="G2669" s="126"/>
      <c r="H2669" s="126"/>
      <c r="I2669" s="126"/>
      <c r="J2669" s="126"/>
      <c r="K2669" s="126"/>
      <c r="L2669" s="126"/>
    </row>
    <row r="2670" spans="1:12" x14ac:dyDescent="0.3">
      <c r="A2670" s="126"/>
      <c r="B2670" s="126"/>
      <c r="C2670" s="126"/>
      <c r="D2670" s="126"/>
      <c r="E2670" s="126"/>
      <c r="F2670" s="126"/>
      <c r="G2670" s="126"/>
      <c r="H2670" s="126"/>
      <c r="I2670" s="126"/>
      <c r="J2670" s="126"/>
      <c r="K2670" s="126"/>
      <c r="L2670" s="126"/>
    </row>
    <row r="2671" spans="1:12" x14ac:dyDescent="0.3">
      <c r="A2671" s="126"/>
      <c r="B2671" s="126"/>
      <c r="C2671" s="126"/>
      <c r="D2671" s="126"/>
      <c r="E2671" s="126"/>
      <c r="F2671" s="126"/>
      <c r="G2671" s="126"/>
      <c r="H2671" s="126"/>
      <c r="I2671" s="126"/>
      <c r="J2671" s="126"/>
      <c r="K2671" s="126"/>
      <c r="L2671" s="126"/>
    </row>
    <row r="2672" spans="1:12" x14ac:dyDescent="0.3">
      <c r="A2672" s="126"/>
      <c r="B2672" s="126"/>
      <c r="C2672" s="126"/>
      <c r="D2672" s="126"/>
      <c r="E2672" s="126"/>
      <c r="F2672" s="126"/>
      <c r="G2672" s="126"/>
      <c r="H2672" s="126"/>
      <c r="I2672" s="126"/>
      <c r="J2672" s="126"/>
      <c r="K2672" s="126"/>
      <c r="L2672" s="126"/>
    </row>
    <row r="2673" spans="1:12" x14ac:dyDescent="0.3">
      <c r="A2673" s="126"/>
      <c r="B2673" s="126"/>
      <c r="C2673" s="126"/>
      <c r="D2673" s="126"/>
      <c r="E2673" s="126"/>
      <c r="F2673" s="126"/>
      <c r="G2673" s="126"/>
      <c r="H2673" s="126"/>
      <c r="I2673" s="126"/>
      <c r="J2673" s="126"/>
      <c r="K2673" s="126"/>
      <c r="L2673" s="126"/>
    </row>
    <row r="2674" spans="1:12" x14ac:dyDescent="0.3">
      <c r="A2674" s="126"/>
      <c r="B2674" s="126"/>
      <c r="C2674" s="126"/>
      <c r="D2674" s="126"/>
      <c r="E2674" s="126"/>
      <c r="F2674" s="126"/>
      <c r="G2674" s="126"/>
      <c r="H2674" s="126"/>
      <c r="I2674" s="126"/>
      <c r="J2674" s="126"/>
      <c r="K2674" s="126"/>
      <c r="L2674" s="126"/>
    </row>
    <row r="2675" spans="1:12" x14ac:dyDescent="0.3">
      <c r="A2675" s="126"/>
      <c r="B2675" s="126"/>
      <c r="C2675" s="126"/>
      <c r="D2675" s="126"/>
      <c r="E2675" s="126"/>
      <c r="F2675" s="126"/>
      <c r="G2675" s="126"/>
      <c r="H2675" s="126"/>
      <c r="I2675" s="126"/>
      <c r="J2675" s="126"/>
      <c r="K2675" s="126"/>
      <c r="L2675" s="126"/>
    </row>
    <row r="2676" spans="1:12" x14ac:dyDescent="0.3">
      <c r="A2676" s="126"/>
      <c r="B2676" s="126"/>
      <c r="C2676" s="126"/>
      <c r="D2676" s="126"/>
      <c r="E2676" s="126"/>
      <c r="F2676" s="126"/>
      <c r="G2676" s="126"/>
      <c r="H2676" s="126"/>
      <c r="I2676" s="126"/>
      <c r="J2676" s="126"/>
      <c r="K2676" s="126"/>
      <c r="L2676" s="126"/>
    </row>
    <row r="2677" spans="1:12" x14ac:dyDescent="0.3">
      <c r="A2677" s="126"/>
      <c r="B2677" s="126"/>
      <c r="C2677" s="126"/>
      <c r="D2677" s="126"/>
      <c r="E2677" s="126"/>
      <c r="F2677" s="126"/>
      <c r="G2677" s="126"/>
      <c r="H2677" s="126"/>
      <c r="I2677" s="126"/>
      <c r="J2677" s="126"/>
      <c r="K2677" s="126"/>
      <c r="L2677" s="126"/>
    </row>
    <row r="2678" spans="1:12" x14ac:dyDescent="0.3">
      <c r="A2678" s="126"/>
      <c r="B2678" s="126"/>
      <c r="C2678" s="126"/>
      <c r="D2678" s="126"/>
      <c r="E2678" s="126"/>
      <c r="F2678" s="126"/>
      <c r="G2678" s="126"/>
      <c r="H2678" s="126"/>
      <c r="I2678" s="126"/>
      <c r="J2678" s="126"/>
      <c r="K2678" s="126"/>
      <c r="L2678" s="126"/>
    </row>
    <row r="2679" spans="1:12" x14ac:dyDescent="0.3">
      <c r="A2679" s="126"/>
      <c r="B2679" s="126"/>
      <c r="C2679" s="126"/>
      <c r="D2679" s="126"/>
      <c r="E2679" s="126"/>
      <c r="F2679" s="126"/>
      <c r="G2679" s="126"/>
      <c r="H2679" s="126"/>
      <c r="I2679" s="126"/>
      <c r="J2679" s="126"/>
      <c r="K2679" s="126"/>
      <c r="L2679" s="126"/>
    </row>
    <row r="2680" spans="1:12" x14ac:dyDescent="0.3">
      <c r="A2680" s="126"/>
      <c r="B2680" s="126"/>
      <c r="C2680" s="126"/>
      <c r="D2680" s="126"/>
      <c r="E2680" s="126"/>
      <c r="F2680" s="126"/>
      <c r="G2680" s="126"/>
      <c r="H2680" s="126"/>
      <c r="I2680" s="126"/>
      <c r="J2680" s="126"/>
      <c r="K2680" s="126"/>
      <c r="L2680" s="126"/>
    </row>
    <row r="2681" spans="1:12" x14ac:dyDescent="0.3">
      <c r="A2681" s="126"/>
      <c r="B2681" s="126"/>
      <c r="C2681" s="126"/>
      <c r="D2681" s="126"/>
      <c r="E2681" s="126"/>
      <c r="F2681" s="126"/>
      <c r="G2681" s="126"/>
      <c r="H2681" s="126"/>
      <c r="I2681" s="126"/>
      <c r="J2681" s="126"/>
      <c r="K2681" s="126"/>
      <c r="L2681" s="126"/>
    </row>
    <row r="2682" spans="1:12" x14ac:dyDescent="0.3">
      <c r="A2682" s="126"/>
      <c r="B2682" s="126"/>
      <c r="C2682" s="126"/>
      <c r="D2682" s="126"/>
      <c r="E2682" s="126"/>
      <c r="F2682" s="126"/>
      <c r="G2682" s="126"/>
      <c r="H2682" s="126"/>
      <c r="I2682" s="126"/>
      <c r="J2682" s="126"/>
      <c r="K2682" s="126"/>
      <c r="L2682" s="126"/>
    </row>
    <row r="2683" spans="1:12" x14ac:dyDescent="0.3">
      <c r="A2683" s="126"/>
      <c r="B2683" s="126"/>
      <c r="C2683" s="126"/>
      <c r="D2683" s="126"/>
      <c r="E2683" s="126"/>
      <c r="F2683" s="126"/>
      <c r="G2683" s="126"/>
      <c r="H2683" s="126"/>
      <c r="I2683" s="126"/>
      <c r="J2683" s="126"/>
      <c r="K2683" s="126"/>
      <c r="L2683" s="126"/>
    </row>
    <row r="2684" spans="1:12" x14ac:dyDescent="0.3">
      <c r="A2684" s="126"/>
      <c r="B2684" s="126"/>
      <c r="C2684" s="126"/>
      <c r="D2684" s="126"/>
      <c r="E2684" s="126"/>
      <c r="F2684" s="126"/>
      <c r="G2684" s="126"/>
      <c r="H2684" s="126"/>
      <c r="I2684" s="126"/>
      <c r="J2684" s="126"/>
      <c r="K2684" s="126"/>
      <c r="L2684" s="126"/>
    </row>
    <row r="2685" spans="1:12" x14ac:dyDescent="0.3">
      <c r="A2685" s="126"/>
      <c r="B2685" s="126"/>
      <c r="C2685" s="126"/>
      <c r="D2685" s="126"/>
      <c r="E2685" s="126"/>
      <c r="F2685" s="126"/>
      <c r="G2685" s="126"/>
      <c r="H2685" s="126"/>
      <c r="I2685" s="126"/>
      <c r="J2685" s="126"/>
      <c r="K2685" s="126"/>
      <c r="L2685" s="126"/>
    </row>
    <row r="2686" spans="1:12" x14ac:dyDescent="0.3">
      <c r="A2686" s="126"/>
      <c r="B2686" s="126"/>
      <c r="C2686" s="126"/>
      <c r="D2686" s="126"/>
      <c r="E2686" s="126"/>
      <c r="F2686" s="126"/>
      <c r="G2686" s="126"/>
      <c r="H2686" s="126"/>
      <c r="I2686" s="126"/>
      <c r="J2686" s="126"/>
      <c r="K2686" s="126"/>
      <c r="L2686" s="126"/>
    </row>
    <row r="2687" spans="1:12" x14ac:dyDescent="0.3">
      <c r="A2687" s="126"/>
      <c r="B2687" s="126"/>
      <c r="C2687" s="126"/>
      <c r="D2687" s="126"/>
      <c r="E2687" s="126"/>
      <c r="F2687" s="126"/>
      <c r="G2687" s="126"/>
      <c r="H2687" s="126"/>
      <c r="I2687" s="126"/>
      <c r="J2687" s="126"/>
      <c r="K2687" s="126"/>
      <c r="L2687" s="126"/>
    </row>
    <row r="2688" spans="1:12" x14ac:dyDescent="0.3">
      <c r="A2688" s="126"/>
      <c r="B2688" s="126"/>
      <c r="C2688" s="126"/>
      <c r="D2688" s="126"/>
      <c r="E2688" s="126"/>
      <c r="F2688" s="126"/>
      <c r="G2688" s="126"/>
      <c r="H2688" s="126"/>
      <c r="I2688" s="126"/>
      <c r="J2688" s="126"/>
      <c r="K2688" s="126"/>
      <c r="L2688" s="126"/>
    </row>
    <row r="2689" spans="1:12" x14ac:dyDescent="0.3">
      <c r="A2689" s="126"/>
      <c r="B2689" s="126"/>
      <c r="C2689" s="126"/>
      <c r="D2689" s="126"/>
      <c r="E2689" s="126"/>
      <c r="F2689" s="126"/>
      <c r="G2689" s="126"/>
      <c r="H2689" s="126"/>
      <c r="I2689" s="126"/>
      <c r="J2689" s="126"/>
      <c r="K2689" s="126"/>
      <c r="L2689" s="126"/>
    </row>
    <row r="2690" spans="1:12" x14ac:dyDescent="0.3">
      <c r="A2690" s="126"/>
      <c r="B2690" s="126"/>
      <c r="C2690" s="126"/>
      <c r="D2690" s="126"/>
      <c r="E2690" s="126"/>
      <c r="F2690" s="126"/>
      <c r="G2690" s="126"/>
      <c r="H2690" s="126"/>
      <c r="I2690" s="126"/>
      <c r="J2690" s="126"/>
      <c r="K2690" s="126"/>
      <c r="L2690" s="126"/>
    </row>
    <row r="2691" spans="1:12" x14ac:dyDescent="0.3">
      <c r="A2691" s="126"/>
      <c r="B2691" s="126"/>
      <c r="C2691" s="126"/>
      <c r="D2691" s="126"/>
      <c r="E2691" s="126"/>
      <c r="F2691" s="126"/>
      <c r="G2691" s="126"/>
      <c r="H2691" s="126"/>
      <c r="I2691" s="126"/>
      <c r="J2691" s="126"/>
      <c r="K2691" s="126"/>
      <c r="L2691" s="126"/>
    </row>
    <row r="2692" spans="1:12" x14ac:dyDescent="0.3">
      <c r="A2692" s="126"/>
      <c r="B2692" s="126"/>
      <c r="C2692" s="126"/>
      <c r="D2692" s="126"/>
      <c r="E2692" s="126"/>
      <c r="F2692" s="126"/>
      <c r="G2692" s="126"/>
      <c r="H2692" s="126"/>
      <c r="I2692" s="126"/>
      <c r="J2692" s="126"/>
      <c r="K2692" s="126"/>
      <c r="L2692" s="126"/>
    </row>
    <row r="2693" spans="1:12" x14ac:dyDescent="0.3">
      <c r="A2693" s="126"/>
      <c r="B2693" s="126"/>
      <c r="C2693" s="126"/>
      <c r="D2693" s="126"/>
      <c r="E2693" s="126"/>
      <c r="F2693" s="126"/>
      <c r="G2693" s="126"/>
      <c r="H2693" s="126"/>
      <c r="I2693" s="126"/>
      <c r="J2693" s="126"/>
      <c r="K2693" s="126"/>
      <c r="L2693" s="126"/>
    </row>
    <row r="2694" spans="1:12" x14ac:dyDescent="0.3">
      <c r="A2694" s="126"/>
      <c r="B2694" s="126"/>
      <c r="C2694" s="126"/>
      <c r="D2694" s="126"/>
      <c r="E2694" s="126"/>
      <c r="F2694" s="126"/>
      <c r="G2694" s="126"/>
      <c r="H2694" s="126"/>
      <c r="I2694" s="126"/>
      <c r="J2694" s="126"/>
      <c r="K2694" s="126"/>
      <c r="L2694" s="126"/>
    </row>
    <row r="2695" spans="1:12" x14ac:dyDescent="0.3">
      <c r="A2695" s="126"/>
      <c r="B2695" s="126"/>
      <c r="C2695" s="126"/>
      <c r="D2695" s="126"/>
      <c r="E2695" s="126"/>
      <c r="F2695" s="126"/>
      <c r="G2695" s="126"/>
      <c r="H2695" s="126"/>
      <c r="I2695" s="126"/>
      <c r="J2695" s="126"/>
      <c r="K2695" s="126"/>
      <c r="L2695" s="126"/>
    </row>
    <row r="2696" spans="1:12" x14ac:dyDescent="0.3">
      <c r="A2696" s="126"/>
      <c r="B2696" s="126"/>
      <c r="C2696" s="126"/>
      <c r="D2696" s="126"/>
      <c r="E2696" s="126"/>
      <c r="F2696" s="126"/>
      <c r="G2696" s="126"/>
      <c r="H2696" s="126"/>
      <c r="I2696" s="126"/>
      <c r="J2696" s="126"/>
      <c r="K2696" s="126"/>
      <c r="L2696" s="126"/>
    </row>
    <row r="2697" spans="1:12" x14ac:dyDescent="0.3">
      <c r="A2697" s="126"/>
      <c r="B2697" s="126"/>
      <c r="C2697" s="126"/>
      <c r="D2697" s="126"/>
      <c r="E2697" s="126"/>
      <c r="F2697" s="126"/>
      <c r="G2697" s="126"/>
      <c r="H2697" s="126"/>
      <c r="I2697" s="126"/>
      <c r="J2697" s="126"/>
      <c r="K2697" s="126"/>
      <c r="L2697" s="126"/>
    </row>
    <row r="2698" spans="1:12" x14ac:dyDescent="0.3">
      <c r="A2698" s="126"/>
      <c r="B2698" s="126"/>
      <c r="C2698" s="126"/>
      <c r="D2698" s="126"/>
      <c r="E2698" s="126"/>
      <c r="F2698" s="126"/>
      <c r="G2698" s="126"/>
      <c r="H2698" s="126"/>
      <c r="I2698" s="126"/>
      <c r="J2698" s="126"/>
      <c r="K2698" s="126"/>
      <c r="L2698" s="126"/>
    </row>
    <row r="2699" spans="1:12" x14ac:dyDescent="0.3">
      <c r="A2699" s="126"/>
      <c r="B2699" s="126"/>
      <c r="C2699" s="126"/>
      <c r="D2699" s="126"/>
      <c r="E2699" s="126"/>
      <c r="F2699" s="126"/>
      <c r="G2699" s="126"/>
      <c r="H2699" s="126"/>
      <c r="I2699" s="126"/>
      <c r="J2699" s="126"/>
      <c r="K2699" s="126"/>
      <c r="L2699" s="126"/>
    </row>
    <row r="2700" spans="1:12" x14ac:dyDescent="0.3">
      <c r="A2700" s="126"/>
      <c r="B2700" s="126"/>
      <c r="C2700" s="126"/>
      <c r="D2700" s="126"/>
      <c r="E2700" s="126"/>
      <c r="F2700" s="126"/>
      <c r="G2700" s="126"/>
      <c r="H2700" s="126"/>
      <c r="I2700" s="126"/>
      <c r="J2700" s="126"/>
      <c r="K2700" s="126"/>
      <c r="L2700" s="126"/>
    </row>
    <row r="2701" spans="1:12" x14ac:dyDescent="0.3">
      <c r="A2701" s="126"/>
      <c r="B2701" s="126"/>
      <c r="C2701" s="126"/>
      <c r="D2701" s="126"/>
      <c r="E2701" s="126"/>
      <c r="F2701" s="126"/>
      <c r="G2701" s="126"/>
      <c r="H2701" s="126"/>
      <c r="I2701" s="126"/>
      <c r="J2701" s="126"/>
      <c r="K2701" s="126"/>
      <c r="L2701" s="126"/>
    </row>
    <row r="2702" spans="1:12" x14ac:dyDescent="0.3">
      <c r="A2702" s="126"/>
      <c r="B2702" s="126"/>
      <c r="C2702" s="126"/>
      <c r="D2702" s="126"/>
      <c r="E2702" s="126"/>
      <c r="F2702" s="126"/>
      <c r="G2702" s="126"/>
      <c r="H2702" s="126"/>
      <c r="I2702" s="126"/>
      <c r="J2702" s="126"/>
      <c r="K2702" s="126"/>
      <c r="L2702" s="126"/>
    </row>
    <row r="2703" spans="1:12" x14ac:dyDescent="0.3">
      <c r="A2703" s="126"/>
      <c r="B2703" s="126"/>
      <c r="C2703" s="126"/>
      <c r="D2703" s="126"/>
      <c r="E2703" s="126"/>
      <c r="F2703" s="126"/>
      <c r="G2703" s="126"/>
      <c r="H2703" s="126"/>
      <c r="I2703" s="126"/>
      <c r="J2703" s="126"/>
      <c r="K2703" s="126"/>
      <c r="L2703" s="126"/>
    </row>
    <row r="2704" spans="1:12" x14ac:dyDescent="0.3">
      <c r="A2704" s="126"/>
      <c r="B2704" s="126"/>
      <c r="C2704" s="126"/>
      <c r="D2704" s="126"/>
      <c r="E2704" s="126"/>
      <c r="F2704" s="126"/>
      <c r="G2704" s="126"/>
      <c r="H2704" s="126"/>
      <c r="I2704" s="126"/>
      <c r="J2704" s="126"/>
      <c r="K2704" s="126"/>
      <c r="L2704" s="126"/>
    </row>
    <row r="2705" spans="1:12" x14ac:dyDescent="0.3">
      <c r="A2705" s="126"/>
      <c r="B2705" s="126"/>
      <c r="C2705" s="126"/>
      <c r="D2705" s="126"/>
      <c r="E2705" s="126"/>
      <c r="F2705" s="126"/>
      <c r="G2705" s="126"/>
      <c r="H2705" s="126"/>
      <c r="I2705" s="126"/>
      <c r="J2705" s="126"/>
      <c r="K2705" s="126"/>
      <c r="L2705" s="126"/>
    </row>
    <row r="2706" spans="1:12" x14ac:dyDescent="0.3">
      <c r="A2706" s="126"/>
      <c r="B2706" s="126"/>
      <c r="C2706" s="126"/>
      <c r="D2706" s="126"/>
      <c r="E2706" s="126"/>
      <c r="F2706" s="126"/>
      <c r="G2706" s="126"/>
      <c r="H2706" s="126"/>
      <c r="I2706" s="126"/>
      <c r="J2706" s="126"/>
      <c r="K2706" s="126"/>
      <c r="L2706" s="126"/>
    </row>
    <row r="2707" spans="1:12" x14ac:dyDescent="0.3">
      <c r="A2707" s="126"/>
      <c r="B2707" s="126"/>
      <c r="C2707" s="126"/>
      <c r="D2707" s="126"/>
      <c r="E2707" s="126"/>
      <c r="F2707" s="126"/>
      <c r="G2707" s="126"/>
      <c r="H2707" s="126"/>
      <c r="I2707" s="126"/>
      <c r="J2707" s="126"/>
      <c r="K2707" s="126"/>
      <c r="L2707" s="126"/>
    </row>
    <row r="2708" spans="1:12" x14ac:dyDescent="0.3">
      <c r="A2708" s="126"/>
      <c r="B2708" s="126"/>
      <c r="C2708" s="126"/>
      <c r="D2708" s="126"/>
      <c r="E2708" s="126"/>
      <c r="F2708" s="126"/>
      <c r="G2708" s="126"/>
      <c r="H2708" s="126"/>
      <c r="I2708" s="126"/>
      <c r="J2708" s="126"/>
      <c r="K2708" s="126"/>
      <c r="L2708" s="126"/>
    </row>
    <row r="2709" spans="1:12" x14ac:dyDescent="0.3">
      <c r="A2709" s="126"/>
      <c r="B2709" s="126"/>
      <c r="C2709" s="126"/>
      <c r="D2709" s="126"/>
      <c r="E2709" s="126"/>
      <c r="F2709" s="126"/>
      <c r="G2709" s="126"/>
      <c r="H2709" s="126"/>
      <c r="I2709" s="126"/>
      <c r="J2709" s="126"/>
      <c r="K2709" s="126"/>
      <c r="L2709" s="126"/>
    </row>
    <row r="2710" spans="1:12" x14ac:dyDescent="0.3">
      <c r="A2710" s="126"/>
      <c r="B2710" s="126"/>
      <c r="C2710" s="126"/>
      <c r="D2710" s="126"/>
      <c r="E2710" s="126"/>
      <c r="F2710" s="126"/>
      <c r="G2710" s="126"/>
      <c r="H2710" s="126"/>
      <c r="I2710" s="126"/>
      <c r="J2710" s="126"/>
      <c r="K2710" s="126"/>
      <c r="L2710" s="126"/>
    </row>
    <row r="2711" spans="1:12" x14ac:dyDescent="0.3">
      <c r="A2711" s="126"/>
      <c r="B2711" s="126"/>
      <c r="C2711" s="126"/>
      <c r="D2711" s="126"/>
      <c r="E2711" s="126"/>
      <c r="F2711" s="126"/>
      <c r="G2711" s="126"/>
      <c r="H2711" s="126"/>
      <c r="I2711" s="126"/>
      <c r="J2711" s="126"/>
      <c r="K2711" s="126"/>
      <c r="L2711" s="126"/>
    </row>
    <row r="2712" spans="1:12" x14ac:dyDescent="0.3">
      <c r="A2712" s="126"/>
      <c r="B2712" s="126"/>
      <c r="C2712" s="126"/>
      <c r="D2712" s="126"/>
      <c r="E2712" s="126"/>
      <c r="F2712" s="126"/>
      <c r="G2712" s="126"/>
      <c r="H2712" s="126"/>
      <c r="I2712" s="126"/>
      <c r="J2712" s="126"/>
      <c r="K2712" s="126"/>
      <c r="L2712" s="126"/>
    </row>
    <row r="2713" spans="1:12" x14ac:dyDescent="0.3">
      <c r="A2713" s="126"/>
      <c r="B2713" s="126"/>
      <c r="C2713" s="126"/>
      <c r="D2713" s="126"/>
      <c r="E2713" s="126"/>
      <c r="F2713" s="126"/>
      <c r="G2713" s="126"/>
      <c r="H2713" s="126"/>
      <c r="I2713" s="126"/>
      <c r="J2713" s="126"/>
      <c r="K2713" s="126"/>
      <c r="L2713" s="126"/>
    </row>
    <row r="2714" spans="1:12" x14ac:dyDescent="0.3">
      <c r="A2714" s="126"/>
      <c r="B2714" s="126"/>
      <c r="C2714" s="126"/>
      <c r="D2714" s="126"/>
      <c r="E2714" s="126"/>
      <c r="F2714" s="126"/>
      <c r="G2714" s="126"/>
      <c r="H2714" s="126"/>
      <c r="I2714" s="126"/>
      <c r="J2714" s="126"/>
      <c r="K2714" s="126"/>
      <c r="L2714" s="126"/>
    </row>
    <row r="2715" spans="1:12" x14ac:dyDescent="0.3">
      <c r="A2715" s="126"/>
      <c r="B2715" s="126"/>
      <c r="C2715" s="126"/>
      <c r="D2715" s="126"/>
      <c r="E2715" s="126"/>
      <c r="F2715" s="126"/>
      <c r="G2715" s="126"/>
      <c r="H2715" s="126"/>
      <c r="I2715" s="126"/>
      <c r="J2715" s="126"/>
      <c r="K2715" s="126"/>
      <c r="L2715" s="126"/>
    </row>
    <row r="2716" spans="1:12" x14ac:dyDescent="0.3">
      <c r="A2716" s="126"/>
      <c r="B2716" s="126"/>
      <c r="C2716" s="126"/>
      <c r="D2716" s="126"/>
      <c r="E2716" s="126"/>
      <c r="F2716" s="126"/>
      <c r="G2716" s="126"/>
      <c r="H2716" s="126"/>
      <c r="I2716" s="126"/>
      <c r="J2716" s="126"/>
      <c r="K2716" s="126"/>
      <c r="L2716" s="126"/>
    </row>
    <row r="2717" spans="1:12" x14ac:dyDescent="0.3">
      <c r="A2717" s="126"/>
      <c r="B2717" s="126"/>
      <c r="C2717" s="126"/>
      <c r="D2717" s="126"/>
      <c r="E2717" s="126"/>
      <c r="F2717" s="126"/>
      <c r="G2717" s="126"/>
      <c r="H2717" s="126"/>
      <c r="I2717" s="126"/>
      <c r="J2717" s="126"/>
      <c r="K2717" s="126"/>
      <c r="L2717" s="126"/>
    </row>
    <row r="2718" spans="1:12" x14ac:dyDescent="0.3">
      <c r="A2718" s="126"/>
      <c r="B2718" s="126"/>
      <c r="C2718" s="126"/>
      <c r="D2718" s="126"/>
      <c r="E2718" s="126"/>
      <c r="F2718" s="126"/>
      <c r="G2718" s="126"/>
      <c r="H2718" s="126"/>
      <c r="I2718" s="126"/>
      <c r="J2718" s="126"/>
      <c r="K2718" s="126"/>
      <c r="L2718" s="126"/>
    </row>
    <row r="2719" spans="1:12" x14ac:dyDescent="0.3">
      <c r="A2719" s="126"/>
      <c r="B2719" s="126"/>
      <c r="C2719" s="126"/>
      <c r="D2719" s="126"/>
      <c r="E2719" s="126"/>
      <c r="F2719" s="126"/>
      <c r="G2719" s="126"/>
      <c r="H2719" s="126"/>
      <c r="I2719" s="126"/>
      <c r="J2719" s="126"/>
      <c r="K2719" s="126"/>
      <c r="L2719" s="126"/>
    </row>
    <row r="2720" spans="1:12" x14ac:dyDescent="0.3">
      <c r="A2720" s="126"/>
      <c r="B2720" s="126"/>
      <c r="C2720" s="126"/>
      <c r="D2720" s="126"/>
      <c r="E2720" s="126"/>
      <c r="F2720" s="126"/>
      <c r="G2720" s="126"/>
      <c r="H2720" s="126"/>
      <c r="I2720" s="126"/>
      <c r="J2720" s="126"/>
      <c r="K2720" s="126"/>
      <c r="L2720" s="126"/>
    </row>
    <row r="2721" spans="1:12" x14ac:dyDescent="0.3">
      <c r="A2721" s="126"/>
      <c r="B2721" s="126"/>
      <c r="C2721" s="126"/>
      <c r="D2721" s="126"/>
      <c r="E2721" s="126"/>
      <c r="F2721" s="126"/>
      <c r="G2721" s="126"/>
      <c r="H2721" s="126"/>
      <c r="I2721" s="126"/>
      <c r="J2721" s="126"/>
      <c r="K2721" s="126"/>
      <c r="L2721" s="126"/>
    </row>
    <row r="2722" spans="1:12" x14ac:dyDescent="0.3">
      <c r="A2722" s="126"/>
      <c r="B2722" s="126"/>
      <c r="C2722" s="126"/>
      <c r="D2722" s="126"/>
      <c r="E2722" s="126"/>
      <c r="F2722" s="126"/>
      <c r="G2722" s="126"/>
      <c r="H2722" s="126"/>
      <c r="I2722" s="126"/>
      <c r="J2722" s="126"/>
      <c r="K2722" s="126"/>
      <c r="L2722" s="126"/>
    </row>
    <row r="2723" spans="1:12" x14ac:dyDescent="0.3">
      <c r="A2723" s="126"/>
      <c r="B2723" s="126"/>
      <c r="C2723" s="126"/>
      <c r="D2723" s="126"/>
      <c r="E2723" s="126"/>
      <c r="F2723" s="126"/>
      <c r="G2723" s="126"/>
      <c r="H2723" s="126"/>
      <c r="I2723" s="126"/>
      <c r="J2723" s="126"/>
      <c r="K2723" s="126"/>
      <c r="L2723" s="126"/>
    </row>
    <row r="2724" spans="1:12" x14ac:dyDescent="0.3">
      <c r="A2724" s="126"/>
      <c r="B2724" s="126"/>
      <c r="C2724" s="126"/>
      <c r="D2724" s="126"/>
      <c r="E2724" s="126"/>
      <c r="F2724" s="126"/>
      <c r="G2724" s="126"/>
      <c r="H2724" s="126"/>
      <c r="I2724" s="126"/>
      <c r="J2724" s="126"/>
      <c r="K2724" s="126"/>
      <c r="L2724" s="126"/>
    </row>
    <row r="2725" spans="1:12" x14ac:dyDescent="0.3">
      <c r="A2725" s="126"/>
      <c r="B2725" s="126"/>
      <c r="C2725" s="126"/>
      <c r="D2725" s="126"/>
      <c r="E2725" s="126"/>
      <c r="F2725" s="126"/>
      <c r="G2725" s="126"/>
      <c r="H2725" s="126"/>
      <c r="I2725" s="126"/>
      <c r="J2725" s="126"/>
      <c r="K2725" s="126"/>
      <c r="L2725" s="126"/>
    </row>
    <row r="2726" spans="1:12" x14ac:dyDescent="0.3">
      <c r="A2726" s="126"/>
      <c r="B2726" s="126"/>
      <c r="C2726" s="126"/>
      <c r="D2726" s="126"/>
      <c r="E2726" s="126"/>
      <c r="F2726" s="126"/>
      <c r="G2726" s="126"/>
      <c r="H2726" s="126"/>
      <c r="I2726" s="126"/>
      <c r="J2726" s="126"/>
      <c r="K2726" s="126"/>
      <c r="L2726" s="126"/>
    </row>
    <row r="2727" spans="1:12" x14ac:dyDescent="0.3">
      <c r="A2727" s="126"/>
      <c r="B2727" s="126"/>
      <c r="C2727" s="126"/>
      <c r="D2727" s="126"/>
      <c r="E2727" s="126"/>
      <c r="F2727" s="126"/>
      <c r="G2727" s="126"/>
      <c r="H2727" s="126"/>
      <c r="I2727" s="126"/>
      <c r="J2727" s="126"/>
      <c r="K2727" s="126"/>
      <c r="L2727" s="126"/>
    </row>
    <row r="2728" spans="1:12" x14ac:dyDescent="0.3">
      <c r="A2728" s="126"/>
      <c r="B2728" s="126"/>
      <c r="C2728" s="126"/>
      <c r="D2728" s="126"/>
      <c r="E2728" s="126"/>
      <c r="F2728" s="126"/>
      <c r="G2728" s="126"/>
      <c r="H2728" s="126"/>
      <c r="I2728" s="126"/>
      <c r="J2728" s="126"/>
      <c r="K2728" s="126"/>
      <c r="L2728" s="126"/>
    </row>
    <row r="2729" spans="1:12" x14ac:dyDescent="0.3">
      <c r="A2729" s="126"/>
      <c r="B2729" s="126"/>
      <c r="C2729" s="126"/>
      <c r="D2729" s="126"/>
      <c r="E2729" s="126"/>
      <c r="F2729" s="126"/>
      <c r="G2729" s="126"/>
      <c r="H2729" s="126"/>
      <c r="I2729" s="126"/>
      <c r="J2729" s="126"/>
      <c r="K2729" s="126"/>
      <c r="L2729" s="126"/>
    </row>
    <row r="2730" spans="1:12" x14ac:dyDescent="0.3">
      <c r="A2730" s="126"/>
      <c r="B2730" s="126"/>
      <c r="C2730" s="126"/>
      <c r="D2730" s="126"/>
      <c r="E2730" s="126"/>
      <c r="F2730" s="126"/>
      <c r="G2730" s="126"/>
      <c r="H2730" s="126"/>
      <c r="I2730" s="126"/>
      <c r="J2730" s="126"/>
      <c r="K2730" s="126"/>
      <c r="L2730" s="126"/>
    </row>
    <row r="2731" spans="1:12" x14ac:dyDescent="0.3">
      <c r="A2731" s="126"/>
      <c r="B2731" s="126"/>
      <c r="C2731" s="126"/>
      <c r="D2731" s="126"/>
      <c r="E2731" s="126"/>
      <c r="F2731" s="126"/>
      <c r="G2731" s="126"/>
      <c r="H2731" s="126"/>
      <c r="I2731" s="126"/>
      <c r="J2731" s="126"/>
      <c r="K2731" s="126"/>
      <c r="L2731" s="126"/>
    </row>
    <row r="2732" spans="1:12" x14ac:dyDescent="0.3">
      <c r="A2732" s="126"/>
      <c r="B2732" s="126"/>
      <c r="C2732" s="126"/>
      <c r="D2732" s="126"/>
      <c r="E2732" s="126"/>
      <c r="F2732" s="126"/>
      <c r="G2732" s="126"/>
      <c r="H2732" s="126"/>
      <c r="I2732" s="126"/>
      <c r="J2732" s="126"/>
      <c r="K2732" s="126"/>
      <c r="L2732" s="126"/>
    </row>
    <row r="2733" spans="1:12" x14ac:dyDescent="0.3">
      <c r="A2733" s="126"/>
      <c r="B2733" s="126"/>
      <c r="C2733" s="126"/>
      <c r="D2733" s="126"/>
      <c r="E2733" s="126"/>
      <c r="F2733" s="126"/>
      <c r="G2733" s="126"/>
      <c r="H2733" s="126"/>
      <c r="I2733" s="126"/>
      <c r="J2733" s="126"/>
      <c r="K2733" s="126"/>
      <c r="L2733" s="126"/>
    </row>
    <row r="2734" spans="1:12" x14ac:dyDescent="0.3">
      <c r="A2734" s="126"/>
      <c r="B2734" s="126"/>
      <c r="C2734" s="126"/>
      <c r="D2734" s="126"/>
      <c r="E2734" s="126"/>
      <c r="F2734" s="126"/>
      <c r="G2734" s="126"/>
      <c r="H2734" s="126"/>
      <c r="I2734" s="126"/>
      <c r="J2734" s="126"/>
      <c r="K2734" s="126"/>
      <c r="L2734" s="126"/>
    </row>
    <row r="2735" spans="1:12" x14ac:dyDescent="0.3">
      <c r="A2735" s="126"/>
      <c r="B2735" s="126"/>
      <c r="C2735" s="126"/>
      <c r="D2735" s="126"/>
      <c r="E2735" s="126"/>
      <c r="F2735" s="126"/>
      <c r="G2735" s="126"/>
      <c r="H2735" s="126"/>
      <c r="I2735" s="126"/>
      <c r="J2735" s="126"/>
      <c r="K2735" s="126"/>
      <c r="L2735" s="126"/>
    </row>
    <row r="2736" spans="1:12" x14ac:dyDescent="0.3">
      <c r="A2736" s="126"/>
      <c r="B2736" s="126"/>
      <c r="C2736" s="126"/>
      <c r="D2736" s="126"/>
      <c r="E2736" s="126"/>
      <c r="F2736" s="126"/>
      <c r="G2736" s="126"/>
      <c r="H2736" s="126"/>
      <c r="I2736" s="126"/>
      <c r="J2736" s="126"/>
      <c r="K2736" s="126"/>
      <c r="L2736" s="126"/>
    </row>
    <row r="2737" spans="1:12" x14ac:dyDescent="0.3">
      <c r="A2737" s="126"/>
      <c r="B2737" s="126"/>
      <c r="C2737" s="126"/>
      <c r="D2737" s="126"/>
      <c r="E2737" s="126"/>
      <c r="F2737" s="126"/>
      <c r="G2737" s="126"/>
      <c r="H2737" s="126"/>
      <c r="I2737" s="126"/>
      <c r="J2737" s="126"/>
      <c r="K2737" s="126"/>
      <c r="L2737" s="126"/>
    </row>
    <row r="2738" spans="1:12" x14ac:dyDescent="0.3">
      <c r="A2738" s="126"/>
      <c r="B2738" s="126"/>
      <c r="C2738" s="126"/>
      <c r="D2738" s="126"/>
      <c r="E2738" s="126"/>
      <c r="F2738" s="126"/>
      <c r="G2738" s="126"/>
      <c r="H2738" s="126"/>
      <c r="I2738" s="126"/>
      <c r="J2738" s="126"/>
      <c r="K2738" s="126"/>
      <c r="L2738" s="126"/>
    </row>
    <row r="2739" spans="1:12" x14ac:dyDescent="0.3">
      <c r="A2739" s="126"/>
      <c r="B2739" s="126"/>
      <c r="C2739" s="126"/>
      <c r="D2739" s="126"/>
      <c r="E2739" s="126"/>
      <c r="F2739" s="126"/>
      <c r="G2739" s="126"/>
      <c r="H2739" s="126"/>
      <c r="I2739" s="126"/>
      <c r="J2739" s="126"/>
      <c r="K2739" s="126"/>
      <c r="L2739" s="126"/>
    </row>
    <row r="2740" spans="1:12" x14ac:dyDescent="0.3">
      <c r="A2740" s="126"/>
      <c r="B2740" s="126"/>
      <c r="C2740" s="126"/>
      <c r="D2740" s="126"/>
      <c r="E2740" s="126"/>
      <c r="F2740" s="126"/>
      <c r="G2740" s="126"/>
      <c r="H2740" s="126"/>
      <c r="I2740" s="126"/>
      <c r="J2740" s="126"/>
      <c r="K2740" s="126"/>
      <c r="L2740" s="126"/>
    </row>
    <row r="2741" spans="1:12" x14ac:dyDescent="0.3">
      <c r="A2741" s="126"/>
      <c r="B2741" s="126"/>
      <c r="C2741" s="126"/>
      <c r="D2741" s="126"/>
      <c r="E2741" s="126"/>
      <c r="F2741" s="126"/>
      <c r="G2741" s="126"/>
      <c r="H2741" s="126"/>
      <c r="I2741" s="126"/>
      <c r="J2741" s="126"/>
      <c r="K2741" s="126"/>
      <c r="L2741" s="126"/>
    </row>
    <row r="2742" spans="1:12" x14ac:dyDescent="0.3">
      <c r="A2742" s="126"/>
      <c r="B2742" s="126"/>
      <c r="C2742" s="126"/>
      <c r="D2742" s="126"/>
      <c r="E2742" s="126"/>
      <c r="F2742" s="126"/>
      <c r="G2742" s="126"/>
      <c r="H2742" s="126"/>
      <c r="I2742" s="126"/>
      <c r="J2742" s="126"/>
      <c r="K2742" s="126"/>
      <c r="L2742" s="126"/>
    </row>
    <row r="2743" spans="1:12" x14ac:dyDescent="0.3">
      <c r="A2743" s="126"/>
      <c r="B2743" s="126"/>
      <c r="C2743" s="126"/>
      <c r="D2743" s="126"/>
      <c r="E2743" s="126"/>
      <c r="F2743" s="126"/>
      <c r="G2743" s="126"/>
      <c r="H2743" s="126"/>
      <c r="I2743" s="126"/>
      <c r="J2743" s="126"/>
      <c r="K2743" s="126"/>
      <c r="L2743" s="126"/>
    </row>
    <row r="2744" spans="1:12" x14ac:dyDescent="0.3">
      <c r="A2744" s="126"/>
      <c r="B2744" s="126"/>
      <c r="C2744" s="126"/>
      <c r="D2744" s="126"/>
      <c r="E2744" s="126"/>
      <c r="F2744" s="126"/>
      <c r="G2744" s="126"/>
      <c r="H2744" s="126"/>
      <c r="I2744" s="126"/>
      <c r="J2744" s="126"/>
      <c r="K2744" s="126"/>
      <c r="L2744" s="126"/>
    </row>
    <row r="2745" spans="1:12" x14ac:dyDescent="0.3">
      <c r="A2745" s="126"/>
      <c r="B2745" s="126"/>
      <c r="C2745" s="126"/>
      <c r="D2745" s="126"/>
      <c r="E2745" s="126"/>
      <c r="F2745" s="126"/>
      <c r="G2745" s="126"/>
      <c r="H2745" s="126"/>
      <c r="I2745" s="126"/>
      <c r="J2745" s="126"/>
      <c r="K2745" s="126"/>
      <c r="L2745" s="126"/>
    </row>
    <row r="2746" spans="1:12" x14ac:dyDescent="0.3">
      <c r="A2746" s="126"/>
      <c r="B2746" s="126"/>
      <c r="C2746" s="126"/>
      <c r="D2746" s="126"/>
      <c r="E2746" s="126"/>
      <c r="F2746" s="126"/>
      <c r="G2746" s="126"/>
      <c r="H2746" s="126"/>
      <c r="I2746" s="126"/>
      <c r="J2746" s="126"/>
      <c r="K2746" s="126"/>
      <c r="L2746" s="126"/>
    </row>
    <row r="2747" spans="1:12" x14ac:dyDescent="0.3">
      <c r="A2747" s="126"/>
      <c r="B2747" s="126"/>
      <c r="C2747" s="126"/>
      <c r="D2747" s="126"/>
      <c r="E2747" s="126"/>
      <c r="F2747" s="126"/>
      <c r="G2747" s="126"/>
      <c r="H2747" s="126"/>
      <c r="I2747" s="126"/>
      <c r="J2747" s="126"/>
      <c r="K2747" s="126"/>
      <c r="L2747" s="126"/>
    </row>
    <row r="2748" spans="1:12" x14ac:dyDescent="0.3">
      <c r="A2748" s="126"/>
      <c r="B2748" s="126"/>
      <c r="C2748" s="126"/>
      <c r="D2748" s="126"/>
      <c r="E2748" s="126"/>
      <c r="F2748" s="126"/>
      <c r="G2748" s="126"/>
      <c r="H2748" s="126"/>
      <c r="I2748" s="126"/>
      <c r="J2748" s="126"/>
      <c r="K2748" s="126"/>
      <c r="L2748" s="126"/>
    </row>
    <row r="2749" spans="1:12" x14ac:dyDescent="0.3">
      <c r="A2749" s="126"/>
      <c r="B2749" s="126"/>
      <c r="C2749" s="126"/>
      <c r="D2749" s="126"/>
      <c r="E2749" s="126"/>
      <c r="F2749" s="126"/>
      <c r="G2749" s="126"/>
      <c r="H2749" s="126"/>
      <c r="I2749" s="126"/>
      <c r="J2749" s="126"/>
      <c r="K2749" s="126"/>
      <c r="L2749" s="126"/>
    </row>
    <row r="2750" spans="1:12" x14ac:dyDescent="0.3">
      <c r="A2750" s="126"/>
      <c r="B2750" s="126"/>
      <c r="C2750" s="126"/>
      <c r="D2750" s="126"/>
      <c r="E2750" s="126"/>
      <c r="F2750" s="126"/>
      <c r="G2750" s="126"/>
      <c r="H2750" s="126"/>
      <c r="I2750" s="126"/>
      <c r="J2750" s="126"/>
      <c r="K2750" s="126"/>
      <c r="L2750" s="126"/>
    </row>
    <row r="2751" spans="1:12" x14ac:dyDescent="0.3">
      <c r="A2751" s="126"/>
      <c r="B2751" s="126"/>
      <c r="C2751" s="126"/>
      <c r="D2751" s="126"/>
      <c r="E2751" s="126"/>
      <c r="F2751" s="126"/>
      <c r="G2751" s="126"/>
      <c r="H2751" s="126"/>
      <c r="I2751" s="126"/>
      <c r="J2751" s="126"/>
      <c r="K2751" s="126"/>
      <c r="L2751" s="126"/>
    </row>
    <row r="2752" spans="1:12" x14ac:dyDescent="0.3">
      <c r="A2752" s="126"/>
      <c r="B2752" s="126"/>
      <c r="C2752" s="126"/>
      <c r="D2752" s="126"/>
      <c r="E2752" s="126"/>
      <c r="F2752" s="126"/>
      <c r="G2752" s="126"/>
      <c r="H2752" s="126"/>
      <c r="I2752" s="126"/>
      <c r="J2752" s="126"/>
      <c r="K2752" s="126"/>
      <c r="L2752" s="126"/>
    </row>
    <row r="2753" spans="1:12" x14ac:dyDescent="0.3">
      <c r="A2753" s="126"/>
      <c r="B2753" s="126"/>
      <c r="C2753" s="126"/>
      <c r="D2753" s="126"/>
      <c r="E2753" s="126"/>
      <c r="F2753" s="126"/>
      <c r="G2753" s="126"/>
      <c r="H2753" s="126"/>
      <c r="I2753" s="126"/>
      <c r="J2753" s="126"/>
      <c r="K2753" s="126"/>
      <c r="L2753" s="126"/>
    </row>
    <row r="2754" spans="1:12" x14ac:dyDescent="0.3">
      <c r="A2754" s="126"/>
      <c r="B2754" s="126"/>
      <c r="C2754" s="126"/>
      <c r="D2754" s="126"/>
      <c r="E2754" s="126"/>
      <c r="F2754" s="126"/>
      <c r="G2754" s="126"/>
      <c r="H2754" s="126"/>
      <c r="I2754" s="126"/>
      <c r="J2754" s="126"/>
      <c r="K2754" s="126"/>
      <c r="L2754" s="126"/>
    </row>
    <row r="2755" spans="1:12" x14ac:dyDescent="0.3">
      <c r="A2755" s="126"/>
      <c r="B2755" s="126"/>
      <c r="C2755" s="126"/>
      <c r="D2755" s="126"/>
      <c r="E2755" s="126"/>
      <c r="F2755" s="126"/>
      <c r="G2755" s="126"/>
      <c r="H2755" s="126"/>
      <c r="I2755" s="126"/>
      <c r="J2755" s="126"/>
      <c r="K2755" s="126"/>
      <c r="L2755" s="126"/>
    </row>
    <row r="2756" spans="1:12" x14ac:dyDescent="0.3">
      <c r="A2756" s="126"/>
      <c r="B2756" s="126"/>
      <c r="C2756" s="126"/>
      <c r="D2756" s="126"/>
      <c r="E2756" s="126"/>
      <c r="F2756" s="126"/>
      <c r="G2756" s="126"/>
      <c r="H2756" s="126"/>
      <c r="I2756" s="126"/>
      <c r="J2756" s="126"/>
      <c r="K2756" s="126"/>
      <c r="L2756" s="126"/>
    </row>
    <row r="2757" spans="1:12" x14ac:dyDescent="0.3">
      <c r="A2757" s="126"/>
      <c r="B2757" s="126"/>
      <c r="C2757" s="126"/>
      <c r="D2757" s="126"/>
      <c r="E2757" s="126"/>
      <c r="F2757" s="126"/>
      <c r="G2757" s="126"/>
      <c r="H2757" s="126"/>
      <c r="I2757" s="126"/>
      <c r="J2757" s="126"/>
      <c r="K2757" s="126"/>
      <c r="L2757" s="126"/>
    </row>
    <row r="2758" spans="1:12" x14ac:dyDescent="0.3">
      <c r="A2758" s="126"/>
      <c r="B2758" s="126"/>
      <c r="C2758" s="126"/>
      <c r="D2758" s="126"/>
      <c r="E2758" s="126"/>
      <c r="F2758" s="126"/>
      <c r="G2758" s="126"/>
      <c r="H2758" s="126"/>
      <c r="I2758" s="126"/>
      <c r="J2758" s="126"/>
      <c r="K2758" s="126"/>
      <c r="L2758" s="126"/>
    </row>
    <row r="2759" spans="1:12" x14ac:dyDescent="0.3">
      <c r="A2759" s="126"/>
      <c r="B2759" s="126"/>
      <c r="C2759" s="126"/>
      <c r="D2759" s="126"/>
      <c r="E2759" s="126"/>
      <c r="F2759" s="126"/>
      <c r="G2759" s="126"/>
      <c r="H2759" s="126"/>
      <c r="I2759" s="126"/>
      <c r="J2759" s="126"/>
      <c r="K2759" s="126"/>
      <c r="L2759" s="126"/>
    </row>
    <row r="2760" spans="1:12" x14ac:dyDescent="0.3">
      <c r="A2760" s="126"/>
      <c r="B2760" s="126"/>
      <c r="C2760" s="126"/>
      <c r="D2760" s="126"/>
      <c r="E2760" s="126"/>
      <c r="F2760" s="126"/>
      <c r="G2760" s="126"/>
      <c r="H2760" s="126"/>
      <c r="I2760" s="126"/>
      <c r="J2760" s="126"/>
      <c r="K2760" s="126"/>
      <c r="L2760" s="126"/>
    </row>
    <row r="2761" spans="1:12" x14ac:dyDescent="0.3">
      <c r="A2761" s="126"/>
      <c r="B2761" s="126"/>
      <c r="C2761" s="126"/>
      <c r="D2761" s="126"/>
      <c r="E2761" s="126"/>
      <c r="F2761" s="126"/>
      <c r="G2761" s="126"/>
      <c r="H2761" s="126"/>
      <c r="I2761" s="126"/>
      <c r="J2761" s="126"/>
      <c r="K2761" s="126"/>
      <c r="L2761" s="126"/>
    </row>
    <row r="2762" spans="1:12" x14ac:dyDescent="0.3">
      <c r="A2762" s="126"/>
      <c r="B2762" s="126"/>
      <c r="C2762" s="126"/>
      <c r="D2762" s="126"/>
      <c r="E2762" s="126"/>
      <c r="F2762" s="126"/>
      <c r="G2762" s="126"/>
      <c r="H2762" s="126"/>
      <c r="I2762" s="126"/>
      <c r="J2762" s="126"/>
      <c r="K2762" s="126"/>
      <c r="L2762" s="126"/>
    </row>
    <row r="2763" spans="1:12" x14ac:dyDescent="0.3">
      <c r="A2763" s="126"/>
      <c r="B2763" s="126"/>
      <c r="C2763" s="126"/>
      <c r="D2763" s="126"/>
      <c r="E2763" s="126"/>
      <c r="F2763" s="126"/>
      <c r="G2763" s="126"/>
      <c r="H2763" s="126"/>
      <c r="I2763" s="126"/>
      <c r="J2763" s="126"/>
      <c r="K2763" s="126"/>
      <c r="L2763" s="126"/>
    </row>
    <row r="2764" spans="1:12" x14ac:dyDescent="0.3">
      <c r="A2764" s="126"/>
      <c r="B2764" s="126"/>
      <c r="C2764" s="126"/>
      <c r="D2764" s="126"/>
      <c r="E2764" s="126"/>
      <c r="F2764" s="126"/>
      <c r="G2764" s="126"/>
      <c r="H2764" s="126"/>
      <c r="I2764" s="126"/>
      <c r="J2764" s="126"/>
      <c r="K2764" s="126"/>
      <c r="L2764" s="126"/>
    </row>
    <row r="2765" spans="1:12" x14ac:dyDescent="0.3">
      <c r="A2765" s="126"/>
      <c r="B2765" s="126"/>
      <c r="C2765" s="126"/>
      <c r="D2765" s="126"/>
      <c r="E2765" s="126"/>
      <c r="F2765" s="126"/>
      <c r="G2765" s="126"/>
      <c r="H2765" s="126"/>
      <c r="I2765" s="126"/>
      <c r="J2765" s="126"/>
      <c r="K2765" s="126"/>
      <c r="L2765" s="126"/>
    </row>
    <row r="2766" spans="1:12" x14ac:dyDescent="0.3">
      <c r="A2766" s="126"/>
      <c r="B2766" s="126"/>
      <c r="C2766" s="126"/>
      <c r="D2766" s="126"/>
      <c r="E2766" s="126"/>
      <c r="F2766" s="126"/>
      <c r="G2766" s="126"/>
      <c r="H2766" s="126"/>
      <c r="I2766" s="126"/>
      <c r="J2766" s="126"/>
      <c r="K2766" s="126"/>
      <c r="L2766" s="126"/>
    </row>
    <row r="2767" spans="1:12" x14ac:dyDescent="0.3">
      <c r="A2767" s="126"/>
      <c r="B2767" s="126"/>
      <c r="C2767" s="126"/>
      <c r="D2767" s="126"/>
      <c r="E2767" s="126"/>
      <c r="F2767" s="126"/>
      <c r="G2767" s="126"/>
      <c r="H2767" s="126"/>
      <c r="I2767" s="126"/>
      <c r="J2767" s="126"/>
      <c r="K2767" s="126"/>
      <c r="L2767" s="126"/>
    </row>
    <row r="2768" spans="1:12" x14ac:dyDescent="0.3">
      <c r="A2768" s="126"/>
      <c r="B2768" s="126"/>
      <c r="C2768" s="126"/>
      <c r="D2768" s="126"/>
      <c r="E2768" s="126"/>
      <c r="F2768" s="126"/>
      <c r="G2768" s="126"/>
      <c r="H2768" s="126"/>
      <c r="I2768" s="126"/>
      <c r="J2768" s="126"/>
      <c r="K2768" s="126"/>
      <c r="L2768" s="126"/>
    </row>
    <row r="2769" spans="1:12" x14ac:dyDescent="0.3">
      <c r="A2769" s="126"/>
      <c r="B2769" s="126"/>
      <c r="C2769" s="126"/>
      <c r="D2769" s="126"/>
      <c r="E2769" s="126"/>
      <c r="F2769" s="126"/>
      <c r="G2769" s="126"/>
      <c r="H2769" s="126"/>
      <c r="I2769" s="126"/>
      <c r="J2769" s="126"/>
      <c r="K2769" s="126"/>
      <c r="L2769" s="126"/>
    </row>
    <row r="2770" spans="1:12" x14ac:dyDescent="0.3">
      <c r="A2770" s="126"/>
      <c r="B2770" s="126"/>
      <c r="C2770" s="126"/>
      <c r="D2770" s="126"/>
      <c r="E2770" s="126"/>
      <c r="F2770" s="126"/>
      <c r="G2770" s="126"/>
      <c r="H2770" s="126"/>
      <c r="I2770" s="126"/>
      <c r="J2770" s="126"/>
      <c r="K2770" s="126"/>
      <c r="L2770" s="126"/>
    </row>
    <row r="2771" spans="1:12" x14ac:dyDescent="0.3">
      <c r="A2771" s="126"/>
      <c r="B2771" s="126"/>
      <c r="C2771" s="126"/>
      <c r="D2771" s="126"/>
      <c r="E2771" s="126"/>
      <c r="F2771" s="126"/>
      <c r="G2771" s="126"/>
      <c r="H2771" s="126"/>
      <c r="I2771" s="126"/>
      <c r="J2771" s="126"/>
      <c r="K2771" s="126"/>
      <c r="L2771" s="126"/>
    </row>
    <row r="2772" spans="1:12" x14ac:dyDescent="0.3">
      <c r="A2772" s="126"/>
      <c r="B2772" s="126"/>
      <c r="C2772" s="126"/>
      <c r="D2772" s="126"/>
      <c r="E2772" s="126"/>
      <c r="F2772" s="126"/>
      <c r="G2772" s="126"/>
      <c r="H2772" s="126"/>
      <c r="I2772" s="126"/>
      <c r="J2772" s="126"/>
      <c r="K2772" s="126"/>
      <c r="L2772" s="126"/>
    </row>
    <row r="2773" spans="1:12" x14ac:dyDescent="0.3">
      <c r="A2773" s="126"/>
      <c r="B2773" s="126"/>
      <c r="C2773" s="126"/>
      <c r="D2773" s="126"/>
      <c r="E2773" s="126"/>
      <c r="F2773" s="126"/>
      <c r="G2773" s="126"/>
      <c r="H2773" s="126"/>
      <c r="I2773" s="126"/>
      <c r="J2773" s="126"/>
      <c r="K2773" s="126"/>
      <c r="L2773" s="126"/>
    </row>
    <row r="2774" spans="1:12" x14ac:dyDescent="0.3">
      <c r="A2774" s="126"/>
      <c r="B2774" s="126"/>
      <c r="C2774" s="126"/>
      <c r="D2774" s="126"/>
      <c r="E2774" s="126"/>
      <c r="F2774" s="126"/>
      <c r="G2774" s="126"/>
      <c r="H2774" s="126"/>
      <c r="I2774" s="126"/>
      <c r="J2774" s="126"/>
      <c r="K2774" s="126"/>
      <c r="L2774" s="126"/>
    </row>
    <row r="2775" spans="1:12" x14ac:dyDescent="0.3">
      <c r="A2775" s="126"/>
      <c r="B2775" s="126"/>
      <c r="C2775" s="126"/>
      <c r="D2775" s="126"/>
      <c r="E2775" s="126"/>
      <c r="F2775" s="126"/>
      <c r="G2775" s="126"/>
      <c r="H2775" s="126"/>
      <c r="I2775" s="126"/>
      <c r="J2775" s="126"/>
      <c r="K2775" s="126"/>
      <c r="L2775" s="126"/>
    </row>
    <row r="2776" spans="1:12" x14ac:dyDescent="0.3">
      <c r="A2776" s="126"/>
      <c r="B2776" s="126"/>
      <c r="C2776" s="126"/>
      <c r="D2776" s="126"/>
      <c r="E2776" s="126"/>
      <c r="F2776" s="126"/>
      <c r="G2776" s="126"/>
      <c r="H2776" s="126"/>
      <c r="I2776" s="126"/>
      <c r="J2776" s="126"/>
      <c r="K2776" s="126"/>
      <c r="L2776" s="126"/>
    </row>
    <row r="2777" spans="1:12" x14ac:dyDescent="0.3">
      <c r="A2777" s="126"/>
      <c r="B2777" s="126"/>
      <c r="C2777" s="126"/>
      <c r="D2777" s="126"/>
      <c r="E2777" s="126"/>
      <c r="F2777" s="126"/>
      <c r="G2777" s="126"/>
      <c r="H2777" s="126"/>
      <c r="I2777" s="126"/>
      <c r="J2777" s="126"/>
      <c r="K2777" s="126"/>
      <c r="L2777" s="126"/>
    </row>
    <row r="2778" spans="1:12" x14ac:dyDescent="0.3">
      <c r="A2778" s="126"/>
      <c r="B2778" s="126"/>
      <c r="C2778" s="126"/>
      <c r="D2778" s="126"/>
      <c r="E2778" s="126"/>
      <c r="F2778" s="126"/>
      <c r="G2778" s="126"/>
      <c r="H2778" s="126"/>
      <c r="I2778" s="126"/>
      <c r="J2778" s="126"/>
      <c r="K2778" s="126"/>
      <c r="L2778" s="126"/>
    </row>
    <row r="2779" spans="1:12" x14ac:dyDescent="0.3">
      <c r="A2779" s="126"/>
      <c r="B2779" s="126"/>
      <c r="C2779" s="126"/>
      <c r="D2779" s="126"/>
      <c r="E2779" s="126"/>
      <c r="F2779" s="126"/>
      <c r="G2779" s="126"/>
      <c r="H2779" s="126"/>
      <c r="I2779" s="126"/>
      <c r="J2779" s="126"/>
      <c r="K2779" s="126"/>
      <c r="L2779" s="126"/>
    </row>
    <row r="2780" spans="1:12" x14ac:dyDescent="0.3">
      <c r="A2780" s="126"/>
      <c r="B2780" s="126"/>
      <c r="C2780" s="126"/>
      <c r="D2780" s="126"/>
      <c r="E2780" s="126"/>
      <c r="F2780" s="126"/>
      <c r="G2780" s="126"/>
      <c r="H2780" s="126"/>
      <c r="I2780" s="126"/>
      <c r="J2780" s="126"/>
      <c r="K2780" s="126"/>
      <c r="L2780" s="126"/>
    </row>
    <row r="2781" spans="1:12" x14ac:dyDescent="0.3">
      <c r="A2781" s="126"/>
      <c r="B2781" s="126"/>
      <c r="C2781" s="126"/>
      <c r="D2781" s="126"/>
      <c r="E2781" s="126"/>
      <c r="F2781" s="126"/>
      <c r="G2781" s="126"/>
      <c r="H2781" s="126"/>
      <c r="I2781" s="126"/>
      <c r="J2781" s="126"/>
      <c r="K2781" s="126"/>
      <c r="L2781" s="126"/>
    </row>
    <row r="2782" spans="1:12" x14ac:dyDescent="0.3">
      <c r="A2782" s="126"/>
      <c r="B2782" s="126"/>
      <c r="C2782" s="126"/>
      <c r="D2782" s="126"/>
      <c r="E2782" s="126"/>
      <c r="F2782" s="126"/>
      <c r="G2782" s="126"/>
      <c r="H2782" s="126"/>
      <c r="I2782" s="126"/>
      <c r="J2782" s="126"/>
      <c r="K2782" s="126"/>
      <c r="L2782" s="126"/>
    </row>
    <row r="2783" spans="1:12" x14ac:dyDescent="0.3">
      <c r="A2783" s="126"/>
      <c r="B2783" s="126"/>
      <c r="C2783" s="126"/>
      <c r="D2783" s="126"/>
      <c r="E2783" s="126"/>
      <c r="F2783" s="126"/>
      <c r="G2783" s="126"/>
      <c r="H2783" s="126"/>
      <c r="I2783" s="126"/>
      <c r="J2783" s="126"/>
      <c r="K2783" s="126"/>
      <c r="L2783" s="126"/>
    </row>
    <row r="2784" spans="1:12" x14ac:dyDescent="0.3">
      <c r="A2784" s="126"/>
      <c r="B2784" s="126"/>
      <c r="C2784" s="126"/>
      <c r="D2784" s="126"/>
      <c r="E2784" s="126"/>
      <c r="F2784" s="126"/>
      <c r="G2784" s="126"/>
      <c r="H2784" s="126"/>
      <c r="I2784" s="126"/>
      <c r="J2784" s="126"/>
      <c r="K2784" s="126"/>
      <c r="L2784" s="126"/>
    </row>
    <row r="2785" spans="1:12" x14ac:dyDescent="0.3">
      <c r="A2785" s="126"/>
      <c r="B2785" s="126"/>
      <c r="C2785" s="126"/>
      <c r="D2785" s="126"/>
      <c r="E2785" s="126"/>
      <c r="F2785" s="126"/>
      <c r="G2785" s="126"/>
      <c r="H2785" s="126"/>
      <c r="I2785" s="126"/>
      <c r="J2785" s="126"/>
      <c r="K2785" s="126"/>
      <c r="L2785" s="126"/>
    </row>
    <row r="2786" spans="1:12" x14ac:dyDescent="0.3">
      <c r="A2786" s="126"/>
      <c r="B2786" s="126"/>
      <c r="C2786" s="126"/>
      <c r="D2786" s="126"/>
      <c r="E2786" s="126"/>
      <c r="F2786" s="126"/>
      <c r="G2786" s="126"/>
      <c r="H2786" s="126"/>
      <c r="I2786" s="126"/>
      <c r="J2786" s="126"/>
      <c r="K2786" s="126"/>
      <c r="L2786" s="126"/>
    </row>
    <row r="2787" spans="1:12" x14ac:dyDescent="0.3">
      <c r="A2787" s="126"/>
      <c r="B2787" s="126"/>
      <c r="C2787" s="126"/>
      <c r="D2787" s="126"/>
      <c r="E2787" s="126"/>
      <c r="F2787" s="126"/>
      <c r="G2787" s="126"/>
      <c r="H2787" s="126"/>
      <c r="I2787" s="126"/>
      <c r="J2787" s="126"/>
      <c r="K2787" s="126"/>
      <c r="L2787" s="126"/>
    </row>
    <row r="2788" spans="1:12" x14ac:dyDescent="0.3">
      <c r="A2788" s="126"/>
      <c r="B2788" s="126"/>
      <c r="C2788" s="126"/>
      <c r="D2788" s="126"/>
      <c r="E2788" s="126"/>
      <c r="F2788" s="126"/>
      <c r="G2788" s="126"/>
      <c r="H2788" s="126"/>
      <c r="I2788" s="126"/>
      <c r="J2788" s="126"/>
      <c r="K2788" s="126"/>
      <c r="L2788" s="126"/>
    </row>
    <row r="2789" spans="1:12" x14ac:dyDescent="0.3">
      <c r="A2789" s="126"/>
      <c r="B2789" s="126"/>
      <c r="C2789" s="126"/>
      <c r="D2789" s="126"/>
      <c r="E2789" s="126"/>
      <c r="F2789" s="126"/>
      <c r="G2789" s="126"/>
      <c r="H2789" s="126"/>
      <c r="I2789" s="126"/>
      <c r="J2789" s="126"/>
      <c r="K2789" s="126"/>
      <c r="L2789" s="126"/>
    </row>
    <row r="2790" spans="1:12" x14ac:dyDescent="0.3">
      <c r="A2790" s="126"/>
      <c r="B2790" s="126"/>
      <c r="C2790" s="126"/>
      <c r="D2790" s="126"/>
      <c r="E2790" s="126"/>
      <c r="F2790" s="126"/>
      <c r="G2790" s="126"/>
      <c r="H2790" s="126"/>
      <c r="I2790" s="126"/>
      <c r="J2790" s="126"/>
      <c r="K2790" s="126"/>
      <c r="L2790" s="126"/>
    </row>
    <row r="2791" spans="1:12" x14ac:dyDescent="0.3">
      <c r="A2791" s="126"/>
      <c r="B2791" s="126"/>
      <c r="C2791" s="126"/>
      <c r="D2791" s="126"/>
      <c r="E2791" s="126"/>
      <c r="F2791" s="126"/>
      <c r="G2791" s="126"/>
      <c r="H2791" s="126"/>
      <c r="I2791" s="126"/>
      <c r="J2791" s="126"/>
      <c r="K2791" s="126"/>
      <c r="L2791" s="126"/>
    </row>
    <row r="2792" spans="1:12" x14ac:dyDescent="0.3">
      <c r="A2792" s="126"/>
      <c r="B2792" s="126"/>
      <c r="C2792" s="126"/>
      <c r="D2792" s="126"/>
      <c r="E2792" s="126"/>
      <c r="F2792" s="126"/>
      <c r="G2792" s="126"/>
      <c r="H2792" s="126"/>
      <c r="I2792" s="126"/>
      <c r="J2792" s="126"/>
      <c r="K2792" s="126"/>
      <c r="L2792" s="126"/>
    </row>
    <row r="2793" spans="1:12" x14ac:dyDescent="0.3">
      <c r="A2793" s="126"/>
      <c r="B2793" s="126"/>
      <c r="C2793" s="126"/>
      <c r="D2793" s="126"/>
      <c r="E2793" s="126"/>
      <c r="F2793" s="126"/>
      <c r="G2793" s="126"/>
      <c r="H2793" s="126"/>
      <c r="I2793" s="126"/>
      <c r="J2793" s="126"/>
      <c r="K2793" s="126"/>
      <c r="L2793" s="126"/>
    </row>
    <row r="2794" spans="1:12" x14ac:dyDescent="0.3">
      <c r="A2794" s="126"/>
      <c r="B2794" s="126"/>
      <c r="C2794" s="126"/>
      <c r="D2794" s="126"/>
      <c r="E2794" s="126"/>
      <c r="F2794" s="126"/>
      <c r="G2794" s="126"/>
      <c r="H2794" s="126"/>
      <c r="I2794" s="126"/>
      <c r="J2794" s="126"/>
      <c r="K2794" s="126"/>
      <c r="L2794" s="126"/>
    </row>
    <row r="2795" spans="1:12" x14ac:dyDescent="0.3">
      <c r="A2795" s="126"/>
      <c r="B2795" s="126"/>
      <c r="C2795" s="126"/>
      <c r="D2795" s="126"/>
      <c r="E2795" s="126"/>
      <c r="F2795" s="126"/>
      <c r="G2795" s="126"/>
      <c r="H2795" s="126"/>
      <c r="I2795" s="126"/>
      <c r="J2795" s="126"/>
      <c r="K2795" s="126"/>
      <c r="L2795" s="126"/>
    </row>
    <row r="2796" spans="1:12" x14ac:dyDescent="0.3">
      <c r="A2796" s="126"/>
      <c r="B2796" s="126"/>
      <c r="C2796" s="126"/>
      <c r="D2796" s="126"/>
      <c r="E2796" s="126"/>
      <c r="F2796" s="126"/>
      <c r="G2796" s="126"/>
      <c r="H2796" s="126"/>
      <c r="I2796" s="126"/>
      <c r="J2796" s="126"/>
      <c r="K2796" s="126"/>
      <c r="L2796" s="126"/>
    </row>
    <row r="2797" spans="1:12" x14ac:dyDescent="0.3">
      <c r="A2797" s="126"/>
      <c r="B2797" s="126"/>
      <c r="C2797" s="126"/>
      <c r="D2797" s="126"/>
      <c r="E2797" s="126"/>
      <c r="F2797" s="126"/>
      <c r="G2797" s="126"/>
      <c r="H2797" s="126"/>
      <c r="I2797" s="126"/>
      <c r="J2797" s="126"/>
      <c r="K2797" s="126"/>
      <c r="L2797" s="126"/>
    </row>
    <row r="2798" spans="1:12" x14ac:dyDescent="0.3">
      <c r="A2798" s="126"/>
      <c r="B2798" s="126"/>
      <c r="C2798" s="126"/>
      <c r="D2798" s="126"/>
      <c r="E2798" s="126"/>
      <c r="F2798" s="126"/>
      <c r="G2798" s="126"/>
      <c r="H2798" s="126"/>
      <c r="I2798" s="126"/>
      <c r="J2798" s="126"/>
      <c r="K2798" s="126"/>
      <c r="L2798" s="126"/>
    </row>
    <row r="2799" spans="1:12" x14ac:dyDescent="0.3">
      <c r="A2799" s="126"/>
      <c r="B2799" s="126"/>
      <c r="C2799" s="126"/>
      <c r="D2799" s="126"/>
      <c r="E2799" s="126"/>
      <c r="F2799" s="126"/>
      <c r="G2799" s="126"/>
      <c r="H2799" s="126"/>
      <c r="I2799" s="126"/>
      <c r="J2799" s="126"/>
      <c r="K2799" s="126"/>
      <c r="L2799" s="126"/>
    </row>
    <row r="2800" spans="1:12" x14ac:dyDescent="0.3">
      <c r="A2800" s="126"/>
      <c r="B2800" s="126"/>
      <c r="C2800" s="126"/>
      <c r="D2800" s="126"/>
      <c r="E2800" s="126"/>
      <c r="F2800" s="126"/>
      <c r="G2800" s="126"/>
      <c r="H2800" s="126"/>
      <c r="I2800" s="126"/>
      <c r="J2800" s="126"/>
      <c r="K2800" s="126"/>
      <c r="L2800" s="126"/>
    </row>
    <row r="2801" spans="1:12" x14ac:dyDescent="0.3">
      <c r="A2801" s="126"/>
      <c r="B2801" s="126"/>
      <c r="C2801" s="126"/>
      <c r="D2801" s="126"/>
      <c r="E2801" s="126"/>
      <c r="F2801" s="126"/>
      <c r="G2801" s="126"/>
      <c r="H2801" s="126"/>
      <c r="I2801" s="126"/>
      <c r="J2801" s="126"/>
      <c r="K2801" s="126"/>
      <c r="L2801" s="126"/>
    </row>
    <row r="2802" spans="1:12" x14ac:dyDescent="0.3">
      <c r="A2802" s="126"/>
      <c r="B2802" s="126"/>
      <c r="C2802" s="126"/>
      <c r="D2802" s="126"/>
      <c r="E2802" s="126"/>
      <c r="F2802" s="126"/>
      <c r="G2802" s="126"/>
      <c r="H2802" s="126"/>
      <c r="I2802" s="126"/>
      <c r="J2802" s="126"/>
      <c r="K2802" s="126"/>
      <c r="L2802" s="126"/>
    </row>
    <row r="2803" spans="1:12" x14ac:dyDescent="0.3">
      <c r="A2803" s="126"/>
      <c r="B2803" s="126"/>
      <c r="C2803" s="126"/>
      <c r="D2803" s="126"/>
      <c r="E2803" s="126"/>
      <c r="F2803" s="126"/>
      <c r="G2803" s="126"/>
      <c r="H2803" s="126"/>
      <c r="I2803" s="126"/>
      <c r="J2803" s="126"/>
      <c r="K2803" s="126"/>
      <c r="L2803" s="126"/>
    </row>
    <row r="2804" spans="1:12" x14ac:dyDescent="0.3">
      <c r="A2804" s="126"/>
      <c r="B2804" s="126"/>
      <c r="C2804" s="126"/>
      <c r="D2804" s="126"/>
      <c r="E2804" s="126"/>
      <c r="F2804" s="126"/>
      <c r="G2804" s="126"/>
      <c r="H2804" s="126"/>
      <c r="I2804" s="126"/>
      <c r="J2804" s="126"/>
      <c r="K2804" s="126"/>
      <c r="L2804" s="126"/>
    </row>
    <row r="2805" spans="1:12" x14ac:dyDescent="0.3">
      <c r="A2805" s="126"/>
      <c r="B2805" s="126"/>
      <c r="C2805" s="126"/>
      <c r="D2805" s="126"/>
      <c r="E2805" s="126"/>
      <c r="F2805" s="126"/>
      <c r="G2805" s="126"/>
      <c r="H2805" s="126"/>
      <c r="I2805" s="126"/>
      <c r="J2805" s="126"/>
      <c r="K2805" s="126"/>
      <c r="L2805" s="126"/>
    </row>
    <row r="2806" spans="1:12" x14ac:dyDescent="0.3">
      <c r="A2806" s="126"/>
      <c r="B2806" s="126"/>
      <c r="C2806" s="126"/>
      <c r="D2806" s="126"/>
      <c r="E2806" s="126"/>
      <c r="F2806" s="126"/>
      <c r="G2806" s="126"/>
      <c r="H2806" s="126"/>
      <c r="I2806" s="126"/>
      <c r="J2806" s="126"/>
      <c r="K2806" s="126"/>
      <c r="L2806" s="126"/>
    </row>
    <row r="2807" spans="1:12" x14ac:dyDescent="0.3">
      <c r="A2807" s="126"/>
      <c r="B2807" s="126"/>
      <c r="C2807" s="126"/>
      <c r="D2807" s="126"/>
      <c r="E2807" s="126"/>
      <c r="F2807" s="126"/>
      <c r="G2807" s="126"/>
      <c r="H2807" s="126"/>
      <c r="I2807" s="126"/>
      <c r="J2807" s="126"/>
      <c r="K2807" s="126"/>
      <c r="L2807" s="126"/>
    </row>
    <row r="2808" spans="1:12" x14ac:dyDescent="0.3">
      <c r="A2808" s="126"/>
      <c r="B2808" s="126"/>
      <c r="C2808" s="126"/>
      <c r="D2808" s="126"/>
      <c r="E2808" s="126"/>
      <c r="F2808" s="126"/>
      <c r="G2808" s="126"/>
      <c r="H2808" s="126"/>
      <c r="I2808" s="126"/>
      <c r="J2808" s="126"/>
      <c r="K2808" s="126"/>
      <c r="L2808" s="126"/>
    </row>
    <row r="2809" spans="1:12" x14ac:dyDescent="0.3">
      <c r="A2809" s="126"/>
      <c r="B2809" s="126"/>
      <c r="C2809" s="126"/>
      <c r="D2809" s="126"/>
      <c r="E2809" s="126"/>
      <c r="F2809" s="126"/>
      <c r="G2809" s="126"/>
      <c r="H2809" s="126"/>
      <c r="I2809" s="126"/>
      <c r="J2809" s="126"/>
      <c r="K2809" s="126"/>
      <c r="L2809" s="126"/>
    </row>
    <row r="2810" spans="1:12" x14ac:dyDescent="0.3">
      <c r="A2810" s="126"/>
      <c r="B2810" s="126"/>
      <c r="C2810" s="126"/>
      <c r="D2810" s="126"/>
      <c r="E2810" s="126"/>
      <c r="F2810" s="126"/>
      <c r="G2810" s="126"/>
      <c r="H2810" s="126"/>
      <c r="I2810" s="126"/>
      <c r="J2810" s="126"/>
      <c r="K2810" s="126"/>
      <c r="L2810" s="126"/>
    </row>
    <row r="2811" spans="1:12" x14ac:dyDescent="0.3">
      <c r="A2811" s="126"/>
      <c r="B2811" s="126"/>
      <c r="C2811" s="126"/>
      <c r="D2811" s="126"/>
      <c r="E2811" s="126"/>
      <c r="F2811" s="126"/>
      <c r="G2811" s="126"/>
      <c r="H2811" s="126"/>
      <c r="I2811" s="126"/>
      <c r="J2811" s="126"/>
      <c r="K2811" s="126"/>
      <c r="L2811" s="126"/>
    </row>
    <row r="2812" spans="1:12" x14ac:dyDescent="0.3">
      <c r="A2812" s="126"/>
      <c r="B2812" s="126"/>
      <c r="C2812" s="126"/>
      <c r="D2812" s="126"/>
      <c r="E2812" s="126"/>
      <c r="F2812" s="126"/>
      <c r="G2812" s="126"/>
      <c r="H2812" s="126"/>
      <c r="I2812" s="126"/>
      <c r="J2812" s="126"/>
      <c r="K2812" s="126"/>
      <c r="L2812" s="126"/>
    </row>
    <row r="2813" spans="1:12" x14ac:dyDescent="0.3">
      <c r="A2813" s="126"/>
      <c r="B2813" s="126"/>
      <c r="C2813" s="126"/>
      <c r="D2813" s="126"/>
      <c r="E2813" s="126"/>
      <c r="F2813" s="126"/>
      <c r="G2813" s="126"/>
      <c r="H2813" s="126"/>
      <c r="I2813" s="126"/>
      <c r="J2813" s="126"/>
      <c r="K2813" s="126"/>
      <c r="L2813" s="126"/>
    </row>
    <row r="2814" spans="1:12" x14ac:dyDescent="0.3">
      <c r="A2814" s="126"/>
      <c r="B2814" s="126"/>
      <c r="C2814" s="126"/>
      <c r="D2814" s="126"/>
      <c r="E2814" s="126"/>
      <c r="F2814" s="126"/>
      <c r="G2814" s="126"/>
      <c r="H2814" s="126"/>
      <c r="I2814" s="126"/>
      <c r="J2814" s="126"/>
      <c r="K2814" s="126"/>
      <c r="L2814" s="126"/>
    </row>
    <row r="2815" spans="1:12" x14ac:dyDescent="0.3">
      <c r="A2815" s="126"/>
      <c r="B2815" s="126"/>
      <c r="C2815" s="126"/>
      <c r="D2815" s="126"/>
      <c r="E2815" s="126"/>
      <c r="F2815" s="126"/>
      <c r="G2815" s="126"/>
      <c r="H2815" s="126"/>
      <c r="I2815" s="126"/>
      <c r="J2815" s="126"/>
      <c r="K2815" s="126"/>
      <c r="L2815" s="126"/>
    </row>
    <row r="2816" spans="1:12" x14ac:dyDescent="0.3">
      <c r="A2816" s="126"/>
      <c r="B2816" s="126"/>
      <c r="C2816" s="126"/>
      <c r="D2816" s="126"/>
      <c r="E2816" s="126"/>
      <c r="F2816" s="126"/>
      <c r="G2816" s="126"/>
      <c r="H2816" s="126"/>
      <c r="I2816" s="126"/>
      <c r="J2816" s="126"/>
      <c r="K2816" s="126"/>
      <c r="L2816" s="126"/>
    </row>
    <row r="2817" spans="1:12" x14ac:dyDescent="0.3">
      <c r="A2817" s="126"/>
      <c r="B2817" s="126"/>
      <c r="C2817" s="126"/>
      <c r="D2817" s="126"/>
      <c r="E2817" s="126"/>
      <c r="F2817" s="126"/>
      <c r="G2817" s="126"/>
      <c r="H2817" s="126"/>
      <c r="I2817" s="126"/>
      <c r="J2817" s="126"/>
      <c r="K2817" s="126"/>
      <c r="L2817" s="126"/>
    </row>
    <row r="2818" spans="1:12" x14ac:dyDescent="0.3">
      <c r="A2818" s="126"/>
      <c r="B2818" s="126"/>
      <c r="C2818" s="126"/>
      <c r="D2818" s="126"/>
      <c r="E2818" s="126"/>
      <c r="F2818" s="126"/>
      <c r="G2818" s="126"/>
      <c r="H2818" s="126"/>
      <c r="I2818" s="126"/>
      <c r="J2818" s="126"/>
      <c r="K2818" s="126"/>
      <c r="L2818" s="126"/>
    </row>
    <row r="2819" spans="1:12" x14ac:dyDescent="0.3">
      <c r="A2819" s="126"/>
      <c r="B2819" s="126"/>
      <c r="C2819" s="126"/>
      <c r="D2819" s="126"/>
      <c r="E2819" s="126"/>
      <c r="F2819" s="126"/>
      <c r="G2819" s="126"/>
      <c r="H2819" s="126"/>
      <c r="I2819" s="126"/>
      <c r="J2819" s="126"/>
      <c r="K2819" s="126"/>
      <c r="L2819" s="126"/>
    </row>
    <row r="2820" spans="1:12" x14ac:dyDescent="0.3">
      <c r="A2820" s="126"/>
      <c r="B2820" s="126"/>
      <c r="C2820" s="126"/>
      <c r="D2820" s="126"/>
      <c r="E2820" s="126"/>
      <c r="F2820" s="126"/>
      <c r="G2820" s="126"/>
      <c r="H2820" s="126"/>
      <c r="I2820" s="126"/>
      <c r="J2820" s="126"/>
      <c r="K2820" s="126"/>
      <c r="L2820" s="126"/>
    </row>
    <row r="2821" spans="1:12" x14ac:dyDescent="0.3">
      <c r="A2821" s="126"/>
      <c r="B2821" s="126"/>
      <c r="C2821" s="126"/>
      <c r="D2821" s="126"/>
      <c r="E2821" s="126"/>
      <c r="F2821" s="126"/>
      <c r="G2821" s="126"/>
      <c r="H2821" s="126"/>
      <c r="I2821" s="126"/>
      <c r="J2821" s="126"/>
      <c r="K2821" s="126"/>
      <c r="L2821" s="126"/>
    </row>
    <row r="2822" spans="1:12" x14ac:dyDescent="0.3">
      <c r="A2822" s="126"/>
      <c r="B2822" s="126"/>
      <c r="C2822" s="126"/>
      <c r="D2822" s="126"/>
      <c r="E2822" s="126"/>
      <c r="F2822" s="126"/>
      <c r="G2822" s="126"/>
      <c r="H2822" s="126"/>
      <c r="I2822" s="126"/>
      <c r="J2822" s="126"/>
      <c r="K2822" s="126"/>
      <c r="L2822" s="126"/>
    </row>
    <row r="2823" spans="1:12" x14ac:dyDescent="0.3">
      <c r="A2823" s="126"/>
      <c r="B2823" s="126"/>
      <c r="C2823" s="126"/>
      <c r="D2823" s="126"/>
      <c r="E2823" s="126"/>
      <c r="F2823" s="126"/>
      <c r="G2823" s="126"/>
      <c r="H2823" s="126"/>
      <c r="I2823" s="126"/>
      <c r="J2823" s="126"/>
      <c r="K2823" s="126"/>
      <c r="L2823" s="126"/>
    </row>
    <row r="2824" spans="1:12" x14ac:dyDescent="0.3">
      <c r="A2824" s="126"/>
      <c r="B2824" s="126"/>
      <c r="C2824" s="126"/>
      <c r="D2824" s="126"/>
      <c r="E2824" s="126"/>
      <c r="F2824" s="126"/>
      <c r="G2824" s="126"/>
      <c r="H2824" s="126"/>
      <c r="I2824" s="126"/>
      <c r="J2824" s="126"/>
      <c r="K2824" s="126"/>
      <c r="L2824" s="126"/>
    </row>
    <row r="2825" spans="1:12" x14ac:dyDescent="0.3">
      <c r="A2825" s="126"/>
      <c r="B2825" s="126"/>
      <c r="C2825" s="126"/>
      <c r="D2825" s="126"/>
      <c r="E2825" s="126"/>
      <c r="F2825" s="126"/>
      <c r="G2825" s="126"/>
      <c r="H2825" s="126"/>
      <c r="I2825" s="126"/>
      <c r="J2825" s="126"/>
      <c r="K2825" s="126"/>
      <c r="L2825" s="126"/>
    </row>
    <row r="2826" spans="1:12" x14ac:dyDescent="0.3">
      <c r="A2826" s="126"/>
      <c r="B2826" s="126"/>
      <c r="C2826" s="126"/>
      <c r="D2826" s="126"/>
      <c r="E2826" s="126"/>
      <c r="F2826" s="126"/>
      <c r="G2826" s="126"/>
      <c r="H2826" s="126"/>
      <c r="I2826" s="126"/>
      <c r="J2826" s="126"/>
      <c r="K2826" s="126"/>
      <c r="L2826" s="126"/>
    </row>
    <row r="2827" spans="1:12" x14ac:dyDescent="0.3">
      <c r="A2827" s="126"/>
      <c r="B2827" s="126"/>
      <c r="C2827" s="126"/>
      <c r="D2827" s="126"/>
      <c r="E2827" s="126"/>
      <c r="F2827" s="126"/>
      <c r="G2827" s="126"/>
      <c r="H2827" s="126"/>
      <c r="I2827" s="126"/>
      <c r="J2827" s="126"/>
      <c r="K2827" s="126"/>
      <c r="L2827" s="126"/>
    </row>
    <row r="2828" spans="1:12" x14ac:dyDescent="0.3">
      <c r="A2828" s="126"/>
      <c r="B2828" s="126"/>
      <c r="C2828" s="126"/>
      <c r="D2828" s="126"/>
      <c r="E2828" s="126"/>
      <c r="F2828" s="126"/>
      <c r="G2828" s="126"/>
      <c r="H2828" s="126"/>
      <c r="I2828" s="126"/>
      <c r="J2828" s="126"/>
      <c r="K2828" s="126"/>
      <c r="L2828" s="126"/>
    </row>
    <row r="2829" spans="1:12" x14ac:dyDescent="0.3">
      <c r="A2829" s="126"/>
      <c r="B2829" s="126"/>
      <c r="C2829" s="126"/>
      <c r="D2829" s="126"/>
      <c r="E2829" s="126"/>
      <c r="F2829" s="126"/>
      <c r="G2829" s="126"/>
      <c r="H2829" s="126"/>
      <c r="I2829" s="126"/>
      <c r="J2829" s="126"/>
      <c r="K2829" s="126"/>
      <c r="L2829" s="126"/>
    </row>
    <row r="2830" spans="1:12" x14ac:dyDescent="0.3">
      <c r="A2830" s="126"/>
      <c r="B2830" s="126"/>
      <c r="C2830" s="126"/>
      <c r="D2830" s="126"/>
      <c r="E2830" s="126"/>
      <c r="F2830" s="126"/>
      <c r="G2830" s="126"/>
      <c r="H2830" s="126"/>
      <c r="I2830" s="126"/>
      <c r="J2830" s="126"/>
      <c r="K2830" s="126"/>
      <c r="L2830" s="126"/>
    </row>
    <row r="2831" spans="1:12" x14ac:dyDescent="0.3">
      <c r="A2831" s="126"/>
      <c r="B2831" s="126"/>
      <c r="C2831" s="126"/>
      <c r="D2831" s="126"/>
      <c r="E2831" s="126"/>
      <c r="F2831" s="126"/>
      <c r="G2831" s="126"/>
      <c r="H2831" s="126"/>
      <c r="I2831" s="126"/>
      <c r="J2831" s="126"/>
      <c r="K2831" s="126"/>
      <c r="L2831" s="126"/>
    </row>
    <row r="2832" spans="1:12" x14ac:dyDescent="0.3">
      <c r="A2832" s="126"/>
      <c r="B2832" s="126"/>
      <c r="C2832" s="126"/>
      <c r="D2832" s="126"/>
      <c r="E2832" s="126"/>
      <c r="F2832" s="126"/>
      <c r="G2832" s="126"/>
      <c r="H2832" s="126"/>
      <c r="I2832" s="126"/>
      <c r="J2832" s="126"/>
      <c r="K2832" s="126"/>
      <c r="L2832" s="126"/>
    </row>
    <row r="2833" spans="1:12" x14ac:dyDescent="0.3">
      <c r="A2833" s="126"/>
      <c r="B2833" s="126"/>
      <c r="C2833" s="126"/>
      <c r="D2833" s="126"/>
      <c r="E2833" s="126"/>
      <c r="F2833" s="126"/>
      <c r="G2833" s="126"/>
      <c r="H2833" s="126"/>
      <c r="I2833" s="126"/>
      <c r="J2833" s="126"/>
      <c r="K2833" s="126"/>
      <c r="L2833" s="126"/>
    </row>
    <row r="2834" spans="1:12" x14ac:dyDescent="0.3">
      <c r="A2834" s="126"/>
      <c r="B2834" s="126"/>
      <c r="C2834" s="126"/>
      <c r="D2834" s="126"/>
      <c r="E2834" s="126"/>
      <c r="F2834" s="126"/>
      <c r="G2834" s="126"/>
      <c r="H2834" s="126"/>
      <c r="I2834" s="126"/>
      <c r="J2834" s="126"/>
      <c r="K2834" s="126"/>
      <c r="L2834" s="126"/>
    </row>
    <row r="2835" spans="1:12" x14ac:dyDescent="0.3">
      <c r="A2835" s="126"/>
      <c r="B2835" s="126"/>
      <c r="C2835" s="126"/>
      <c r="D2835" s="126"/>
      <c r="E2835" s="126"/>
      <c r="F2835" s="126"/>
      <c r="G2835" s="126"/>
      <c r="H2835" s="126"/>
      <c r="I2835" s="126"/>
      <c r="J2835" s="126"/>
      <c r="K2835" s="126"/>
      <c r="L2835" s="126"/>
    </row>
    <row r="2836" spans="1:12" x14ac:dyDescent="0.3">
      <c r="A2836" s="126"/>
      <c r="B2836" s="126"/>
      <c r="C2836" s="126"/>
      <c r="D2836" s="126"/>
      <c r="E2836" s="126"/>
      <c r="F2836" s="126"/>
      <c r="G2836" s="126"/>
      <c r="H2836" s="126"/>
      <c r="I2836" s="126"/>
      <c r="J2836" s="126"/>
      <c r="K2836" s="126"/>
      <c r="L2836" s="126"/>
    </row>
    <row r="2837" spans="1:12" x14ac:dyDescent="0.3">
      <c r="A2837" s="126"/>
      <c r="B2837" s="126"/>
      <c r="C2837" s="126"/>
      <c r="D2837" s="126"/>
      <c r="E2837" s="126"/>
      <c r="F2837" s="126"/>
      <c r="G2837" s="126"/>
      <c r="H2837" s="126"/>
      <c r="I2837" s="126"/>
      <c r="J2837" s="126"/>
      <c r="K2837" s="126"/>
      <c r="L2837" s="126"/>
    </row>
    <row r="2838" spans="1:12" x14ac:dyDescent="0.3">
      <c r="A2838" s="126"/>
      <c r="B2838" s="126"/>
      <c r="C2838" s="126"/>
      <c r="D2838" s="126"/>
      <c r="E2838" s="126"/>
      <c r="F2838" s="126"/>
      <c r="G2838" s="126"/>
      <c r="H2838" s="126"/>
      <c r="I2838" s="126"/>
      <c r="J2838" s="126"/>
      <c r="K2838" s="126"/>
      <c r="L2838" s="126"/>
    </row>
    <row r="2839" spans="1:12" x14ac:dyDescent="0.3">
      <c r="A2839" s="126"/>
      <c r="B2839" s="126"/>
      <c r="C2839" s="126"/>
      <c r="D2839" s="126"/>
      <c r="E2839" s="126"/>
      <c r="F2839" s="126"/>
      <c r="G2839" s="126"/>
      <c r="H2839" s="126"/>
      <c r="I2839" s="126"/>
      <c r="J2839" s="126"/>
      <c r="K2839" s="126"/>
      <c r="L2839" s="126"/>
    </row>
    <row r="2840" spans="1:12" x14ac:dyDescent="0.3">
      <c r="A2840" s="126"/>
      <c r="B2840" s="126"/>
      <c r="C2840" s="126"/>
      <c r="D2840" s="126"/>
      <c r="E2840" s="126"/>
      <c r="F2840" s="126"/>
      <c r="G2840" s="126"/>
      <c r="H2840" s="126"/>
      <c r="I2840" s="126"/>
      <c r="J2840" s="126"/>
      <c r="K2840" s="126"/>
      <c r="L2840" s="126"/>
    </row>
    <row r="2841" spans="1:12" x14ac:dyDescent="0.3">
      <c r="A2841" s="126"/>
      <c r="B2841" s="126"/>
      <c r="C2841" s="126"/>
      <c r="D2841" s="126"/>
      <c r="E2841" s="126"/>
      <c r="F2841" s="126"/>
      <c r="G2841" s="126"/>
      <c r="H2841" s="126"/>
      <c r="I2841" s="126"/>
      <c r="J2841" s="126"/>
      <c r="K2841" s="126"/>
      <c r="L2841" s="126"/>
    </row>
    <row r="2842" spans="1:12" x14ac:dyDescent="0.3">
      <c r="A2842" s="126"/>
      <c r="B2842" s="126"/>
      <c r="C2842" s="126"/>
      <c r="D2842" s="126"/>
      <c r="E2842" s="126"/>
      <c r="F2842" s="126"/>
      <c r="G2842" s="126"/>
      <c r="H2842" s="126"/>
      <c r="I2842" s="126"/>
      <c r="J2842" s="126"/>
      <c r="K2842" s="126"/>
      <c r="L2842" s="126"/>
    </row>
    <row r="2843" spans="1:12" x14ac:dyDescent="0.3">
      <c r="A2843" s="126"/>
      <c r="B2843" s="126"/>
      <c r="C2843" s="126"/>
      <c r="D2843" s="126"/>
      <c r="E2843" s="126"/>
      <c r="F2843" s="126"/>
      <c r="G2843" s="126"/>
      <c r="H2843" s="126"/>
      <c r="I2843" s="126"/>
      <c r="J2843" s="126"/>
      <c r="K2843" s="126"/>
      <c r="L2843" s="126"/>
    </row>
    <row r="2844" spans="1:12" x14ac:dyDescent="0.3">
      <c r="A2844" s="126"/>
      <c r="B2844" s="126"/>
      <c r="C2844" s="126"/>
      <c r="D2844" s="126"/>
      <c r="E2844" s="126"/>
      <c r="F2844" s="126"/>
      <c r="G2844" s="126"/>
      <c r="H2844" s="126"/>
      <c r="I2844" s="126"/>
      <c r="J2844" s="126"/>
      <c r="K2844" s="126"/>
      <c r="L2844" s="126"/>
    </row>
    <row r="2845" spans="1:12" x14ac:dyDescent="0.3">
      <c r="A2845" s="126"/>
      <c r="B2845" s="126"/>
      <c r="C2845" s="126"/>
      <c r="D2845" s="126"/>
      <c r="E2845" s="126"/>
      <c r="F2845" s="126"/>
      <c r="G2845" s="126"/>
      <c r="H2845" s="126"/>
      <c r="I2845" s="126"/>
      <c r="J2845" s="126"/>
      <c r="K2845" s="126"/>
      <c r="L2845" s="126"/>
    </row>
    <row r="2846" spans="1:12" x14ac:dyDescent="0.3">
      <c r="A2846" s="126"/>
      <c r="B2846" s="126"/>
      <c r="C2846" s="126"/>
      <c r="D2846" s="126"/>
      <c r="E2846" s="126"/>
      <c r="F2846" s="126"/>
      <c r="G2846" s="126"/>
      <c r="H2846" s="126"/>
      <c r="I2846" s="126"/>
      <c r="J2846" s="126"/>
      <c r="K2846" s="126"/>
      <c r="L2846" s="126"/>
    </row>
    <row r="2847" spans="1:12" x14ac:dyDescent="0.3">
      <c r="A2847" s="126"/>
      <c r="B2847" s="126"/>
      <c r="C2847" s="126"/>
      <c r="D2847" s="126"/>
      <c r="E2847" s="126"/>
      <c r="F2847" s="126"/>
      <c r="G2847" s="126"/>
      <c r="H2847" s="126"/>
      <c r="I2847" s="126"/>
      <c r="J2847" s="126"/>
      <c r="K2847" s="126"/>
      <c r="L2847" s="126"/>
    </row>
    <row r="2848" spans="1:12" x14ac:dyDescent="0.3">
      <c r="A2848" s="126"/>
      <c r="B2848" s="126"/>
      <c r="C2848" s="126"/>
      <c r="D2848" s="126"/>
      <c r="E2848" s="126"/>
      <c r="F2848" s="126"/>
      <c r="G2848" s="126"/>
      <c r="H2848" s="126"/>
      <c r="I2848" s="126"/>
      <c r="J2848" s="126"/>
      <c r="K2848" s="126"/>
      <c r="L2848" s="126"/>
    </row>
    <row r="2849" spans="1:12" x14ac:dyDescent="0.3">
      <c r="A2849" s="126"/>
      <c r="B2849" s="126"/>
      <c r="C2849" s="126"/>
      <c r="D2849" s="126"/>
      <c r="E2849" s="126"/>
      <c r="F2849" s="126"/>
      <c r="G2849" s="126"/>
      <c r="H2849" s="126"/>
      <c r="I2849" s="126"/>
      <c r="J2849" s="126"/>
      <c r="K2849" s="126"/>
      <c r="L2849" s="126"/>
    </row>
    <row r="2850" spans="1:12" x14ac:dyDescent="0.3">
      <c r="A2850" s="126"/>
      <c r="B2850" s="126"/>
      <c r="C2850" s="126"/>
      <c r="D2850" s="126"/>
      <c r="E2850" s="126"/>
      <c r="F2850" s="126"/>
      <c r="G2850" s="126"/>
      <c r="H2850" s="126"/>
      <c r="I2850" s="126"/>
      <c r="J2850" s="126"/>
      <c r="K2850" s="126"/>
      <c r="L2850" s="126"/>
    </row>
    <row r="2851" spans="1:12" x14ac:dyDescent="0.3">
      <c r="A2851" s="126"/>
      <c r="B2851" s="126"/>
      <c r="C2851" s="126"/>
      <c r="D2851" s="126"/>
      <c r="E2851" s="126"/>
      <c r="F2851" s="126"/>
      <c r="G2851" s="126"/>
      <c r="H2851" s="126"/>
      <c r="I2851" s="126"/>
      <c r="J2851" s="126"/>
      <c r="K2851" s="126"/>
      <c r="L2851" s="126"/>
    </row>
    <row r="2852" spans="1:12" x14ac:dyDescent="0.3">
      <c r="A2852" s="126"/>
      <c r="B2852" s="126"/>
      <c r="C2852" s="126"/>
      <c r="D2852" s="126"/>
      <c r="E2852" s="126"/>
      <c r="F2852" s="126"/>
      <c r="G2852" s="126"/>
      <c r="H2852" s="126"/>
      <c r="I2852" s="126"/>
      <c r="J2852" s="126"/>
      <c r="K2852" s="126"/>
      <c r="L2852" s="126"/>
    </row>
    <row r="2853" spans="1:12" x14ac:dyDescent="0.3">
      <c r="A2853" s="126"/>
      <c r="B2853" s="126"/>
      <c r="C2853" s="126"/>
      <c r="D2853" s="126"/>
      <c r="E2853" s="126"/>
      <c r="F2853" s="126"/>
      <c r="G2853" s="126"/>
      <c r="H2853" s="126"/>
      <c r="I2853" s="126"/>
      <c r="J2853" s="126"/>
      <c r="K2853" s="126"/>
      <c r="L2853" s="126"/>
    </row>
    <row r="2854" spans="1:12" x14ac:dyDescent="0.3">
      <c r="A2854" s="126"/>
      <c r="B2854" s="126"/>
      <c r="C2854" s="126"/>
      <c r="D2854" s="126"/>
      <c r="E2854" s="126"/>
      <c r="F2854" s="126"/>
      <c r="G2854" s="126"/>
      <c r="H2854" s="126"/>
      <c r="I2854" s="126"/>
      <c r="J2854" s="126"/>
      <c r="K2854" s="126"/>
      <c r="L2854" s="126"/>
    </row>
    <row r="2855" spans="1:12" x14ac:dyDescent="0.3">
      <c r="A2855" s="126"/>
      <c r="B2855" s="126"/>
      <c r="C2855" s="126"/>
      <c r="D2855" s="126"/>
      <c r="E2855" s="126"/>
      <c r="F2855" s="126"/>
      <c r="G2855" s="126"/>
      <c r="H2855" s="126"/>
      <c r="I2855" s="126"/>
      <c r="J2855" s="126"/>
      <c r="K2855" s="126"/>
      <c r="L2855" s="126"/>
    </row>
    <row r="2856" spans="1:12" x14ac:dyDescent="0.3">
      <c r="A2856" s="126"/>
      <c r="B2856" s="126"/>
      <c r="C2856" s="126"/>
      <c r="D2856" s="126"/>
      <c r="E2856" s="126"/>
      <c r="F2856" s="126"/>
      <c r="G2856" s="126"/>
      <c r="H2856" s="126"/>
      <c r="I2856" s="126"/>
      <c r="J2856" s="126"/>
      <c r="K2856" s="126"/>
      <c r="L2856" s="126"/>
    </row>
    <row r="2857" spans="1:12" x14ac:dyDescent="0.3">
      <c r="A2857" s="126"/>
      <c r="B2857" s="126"/>
      <c r="C2857" s="126"/>
      <c r="D2857" s="126"/>
      <c r="E2857" s="126"/>
      <c r="F2857" s="126"/>
      <c r="G2857" s="126"/>
      <c r="H2857" s="126"/>
      <c r="I2857" s="126"/>
      <c r="J2857" s="126"/>
      <c r="K2857" s="126"/>
      <c r="L2857" s="126"/>
    </row>
    <row r="2858" spans="1:12" x14ac:dyDescent="0.3">
      <c r="A2858" s="126"/>
      <c r="B2858" s="126"/>
      <c r="C2858" s="126"/>
      <c r="D2858" s="126"/>
      <c r="E2858" s="126"/>
      <c r="F2858" s="126"/>
      <c r="G2858" s="126"/>
      <c r="H2858" s="126"/>
      <c r="I2858" s="126"/>
      <c r="J2858" s="126"/>
      <c r="K2858" s="126"/>
      <c r="L2858" s="126"/>
    </row>
    <row r="2859" spans="1:12" x14ac:dyDescent="0.3">
      <c r="A2859" s="126"/>
      <c r="B2859" s="126"/>
      <c r="C2859" s="126"/>
      <c r="D2859" s="126"/>
      <c r="E2859" s="126"/>
      <c r="F2859" s="126"/>
      <c r="G2859" s="126"/>
      <c r="H2859" s="126"/>
      <c r="I2859" s="126"/>
      <c r="J2859" s="126"/>
      <c r="K2859" s="126"/>
      <c r="L2859" s="126"/>
    </row>
    <row r="2860" spans="1:12" x14ac:dyDescent="0.3">
      <c r="A2860" s="126"/>
      <c r="B2860" s="126"/>
      <c r="C2860" s="126"/>
      <c r="D2860" s="126"/>
      <c r="E2860" s="126"/>
      <c r="F2860" s="126"/>
      <c r="G2860" s="126"/>
      <c r="H2860" s="126"/>
      <c r="I2860" s="126"/>
      <c r="J2860" s="126"/>
      <c r="K2860" s="126"/>
      <c r="L2860" s="126"/>
    </row>
    <row r="2861" spans="1:12" x14ac:dyDescent="0.3">
      <c r="A2861" s="126"/>
      <c r="B2861" s="126"/>
      <c r="C2861" s="126"/>
      <c r="D2861" s="126"/>
      <c r="E2861" s="126"/>
      <c r="F2861" s="126"/>
      <c r="G2861" s="126"/>
      <c r="H2861" s="126"/>
      <c r="I2861" s="126"/>
      <c r="J2861" s="126"/>
      <c r="K2861" s="126"/>
      <c r="L2861" s="126"/>
    </row>
    <row r="2862" spans="1:12" x14ac:dyDescent="0.3">
      <c r="A2862" s="126"/>
      <c r="B2862" s="126"/>
      <c r="C2862" s="126"/>
      <c r="D2862" s="126"/>
      <c r="E2862" s="126"/>
      <c r="F2862" s="126"/>
      <c r="G2862" s="126"/>
      <c r="H2862" s="126"/>
      <c r="I2862" s="126"/>
      <c r="J2862" s="126"/>
      <c r="K2862" s="126"/>
      <c r="L2862" s="126"/>
    </row>
    <row r="2863" spans="1:12" x14ac:dyDescent="0.3">
      <c r="A2863" s="126"/>
      <c r="B2863" s="126"/>
      <c r="C2863" s="126"/>
      <c r="D2863" s="126"/>
      <c r="E2863" s="126"/>
      <c r="F2863" s="126"/>
      <c r="G2863" s="126"/>
      <c r="H2863" s="126"/>
      <c r="I2863" s="126"/>
      <c r="J2863" s="126"/>
      <c r="K2863" s="126"/>
      <c r="L2863" s="126"/>
    </row>
    <row r="2864" spans="1:12" x14ac:dyDescent="0.3">
      <c r="A2864" s="126"/>
      <c r="B2864" s="126"/>
      <c r="C2864" s="126"/>
      <c r="D2864" s="126"/>
      <c r="E2864" s="126"/>
      <c r="F2864" s="126"/>
      <c r="G2864" s="126"/>
      <c r="H2864" s="126"/>
      <c r="I2864" s="126"/>
      <c r="J2864" s="126"/>
      <c r="K2864" s="126"/>
      <c r="L2864" s="126"/>
    </row>
    <row r="2865" spans="1:12" x14ac:dyDescent="0.3">
      <c r="A2865" s="126"/>
      <c r="B2865" s="126"/>
      <c r="C2865" s="126"/>
      <c r="D2865" s="126"/>
      <c r="E2865" s="126"/>
      <c r="F2865" s="126"/>
      <c r="G2865" s="126"/>
      <c r="H2865" s="126"/>
      <c r="I2865" s="126"/>
      <c r="J2865" s="126"/>
      <c r="K2865" s="126"/>
      <c r="L2865" s="126"/>
    </row>
    <row r="2866" spans="1:12" x14ac:dyDescent="0.3">
      <c r="A2866" s="126"/>
      <c r="B2866" s="126"/>
      <c r="C2866" s="126"/>
      <c r="D2866" s="126"/>
      <c r="E2866" s="126"/>
      <c r="F2866" s="126"/>
      <c r="G2866" s="126"/>
      <c r="H2866" s="126"/>
      <c r="I2866" s="126"/>
      <c r="J2866" s="126"/>
      <c r="K2866" s="126"/>
      <c r="L2866" s="126"/>
    </row>
    <row r="2867" spans="1:12" x14ac:dyDescent="0.3">
      <c r="A2867" s="126"/>
      <c r="B2867" s="126"/>
      <c r="C2867" s="126"/>
      <c r="D2867" s="126"/>
      <c r="E2867" s="126"/>
      <c r="F2867" s="126"/>
      <c r="G2867" s="126"/>
      <c r="H2867" s="126"/>
      <c r="I2867" s="126"/>
      <c r="J2867" s="126"/>
      <c r="K2867" s="126"/>
      <c r="L2867" s="126"/>
    </row>
    <row r="2868" spans="1:12" x14ac:dyDescent="0.3">
      <c r="A2868" s="126"/>
      <c r="B2868" s="126"/>
      <c r="C2868" s="126"/>
      <c r="D2868" s="126"/>
      <c r="E2868" s="126"/>
      <c r="F2868" s="126"/>
      <c r="G2868" s="126"/>
      <c r="H2868" s="126"/>
      <c r="I2868" s="126"/>
      <c r="J2868" s="126"/>
      <c r="K2868" s="126"/>
      <c r="L2868" s="126"/>
    </row>
    <row r="2869" spans="1:12" x14ac:dyDescent="0.3">
      <c r="A2869" s="126"/>
      <c r="B2869" s="126"/>
      <c r="C2869" s="126"/>
      <c r="D2869" s="126"/>
      <c r="E2869" s="126"/>
      <c r="F2869" s="126"/>
      <c r="G2869" s="126"/>
      <c r="H2869" s="126"/>
      <c r="I2869" s="126"/>
      <c r="J2869" s="126"/>
      <c r="K2869" s="126"/>
      <c r="L2869" s="126"/>
    </row>
    <row r="2870" spans="1:12" x14ac:dyDescent="0.3">
      <c r="A2870" s="126"/>
      <c r="B2870" s="126"/>
      <c r="C2870" s="126"/>
      <c r="D2870" s="126"/>
      <c r="E2870" s="126"/>
      <c r="F2870" s="126"/>
      <c r="G2870" s="126"/>
      <c r="H2870" s="126"/>
      <c r="I2870" s="126"/>
      <c r="J2870" s="126"/>
      <c r="K2870" s="126"/>
      <c r="L2870" s="126"/>
    </row>
    <row r="2871" spans="1:12" x14ac:dyDescent="0.3">
      <c r="A2871" s="126"/>
      <c r="B2871" s="126"/>
      <c r="C2871" s="126"/>
      <c r="D2871" s="126"/>
      <c r="E2871" s="126"/>
      <c r="F2871" s="126"/>
      <c r="G2871" s="126"/>
      <c r="H2871" s="126"/>
      <c r="I2871" s="126"/>
      <c r="J2871" s="126"/>
      <c r="K2871" s="126"/>
      <c r="L2871" s="126"/>
    </row>
    <row r="2872" spans="1:12" x14ac:dyDescent="0.3">
      <c r="A2872" s="126"/>
      <c r="B2872" s="126"/>
      <c r="C2872" s="126"/>
      <c r="D2872" s="126"/>
      <c r="E2872" s="126"/>
      <c r="F2872" s="126"/>
      <c r="G2872" s="126"/>
      <c r="H2872" s="126"/>
      <c r="I2872" s="126"/>
      <c r="J2872" s="126"/>
      <c r="K2872" s="126"/>
      <c r="L2872" s="126"/>
    </row>
    <row r="2873" spans="1:12" x14ac:dyDescent="0.3">
      <c r="A2873" s="126"/>
      <c r="B2873" s="126"/>
      <c r="C2873" s="126"/>
      <c r="D2873" s="126"/>
      <c r="E2873" s="126"/>
      <c r="F2873" s="126"/>
      <c r="G2873" s="126"/>
      <c r="H2873" s="126"/>
      <c r="I2873" s="126"/>
      <c r="J2873" s="126"/>
      <c r="K2873" s="126"/>
      <c r="L2873" s="126"/>
    </row>
    <row r="2874" spans="1:12" x14ac:dyDescent="0.3">
      <c r="A2874" s="126"/>
      <c r="B2874" s="126"/>
      <c r="C2874" s="126"/>
      <c r="D2874" s="126"/>
      <c r="E2874" s="126"/>
      <c r="F2874" s="126"/>
      <c r="G2874" s="126"/>
      <c r="H2874" s="126"/>
      <c r="I2874" s="126"/>
      <c r="J2874" s="126"/>
      <c r="K2874" s="126"/>
      <c r="L2874" s="126"/>
    </row>
    <row r="2875" spans="1:12" x14ac:dyDescent="0.3">
      <c r="A2875" s="126"/>
      <c r="B2875" s="126"/>
      <c r="C2875" s="126"/>
      <c r="D2875" s="126"/>
      <c r="E2875" s="126"/>
      <c r="F2875" s="126"/>
      <c r="G2875" s="126"/>
      <c r="H2875" s="126"/>
      <c r="I2875" s="126"/>
      <c r="J2875" s="126"/>
      <c r="K2875" s="126"/>
      <c r="L2875" s="126"/>
    </row>
    <row r="2876" spans="1:12" x14ac:dyDescent="0.3">
      <c r="A2876" s="126"/>
      <c r="B2876" s="126"/>
      <c r="C2876" s="126"/>
      <c r="D2876" s="126"/>
      <c r="E2876" s="126"/>
      <c r="F2876" s="126"/>
      <c r="G2876" s="126"/>
      <c r="H2876" s="126"/>
      <c r="I2876" s="126"/>
      <c r="J2876" s="126"/>
      <c r="K2876" s="126"/>
      <c r="L2876" s="126"/>
    </row>
    <row r="2877" spans="1:12" x14ac:dyDescent="0.3">
      <c r="A2877" s="126"/>
      <c r="B2877" s="126"/>
      <c r="C2877" s="126"/>
      <c r="D2877" s="126"/>
      <c r="E2877" s="126"/>
      <c r="F2877" s="126"/>
      <c r="G2877" s="126"/>
      <c r="H2877" s="126"/>
      <c r="I2877" s="126"/>
      <c r="J2877" s="126"/>
      <c r="K2877" s="126"/>
      <c r="L2877" s="126"/>
    </row>
    <row r="2878" spans="1:12" x14ac:dyDescent="0.3">
      <c r="A2878" s="126"/>
      <c r="B2878" s="126"/>
      <c r="C2878" s="126"/>
      <c r="D2878" s="126"/>
      <c r="E2878" s="126"/>
      <c r="F2878" s="126"/>
      <c r="G2878" s="126"/>
      <c r="H2878" s="126"/>
      <c r="I2878" s="126"/>
      <c r="J2878" s="126"/>
      <c r="K2878" s="126"/>
      <c r="L2878" s="126"/>
    </row>
    <row r="2879" spans="1:12" x14ac:dyDescent="0.3">
      <c r="A2879" s="126"/>
      <c r="B2879" s="126"/>
      <c r="C2879" s="126"/>
      <c r="D2879" s="126"/>
      <c r="E2879" s="126"/>
      <c r="F2879" s="126"/>
      <c r="G2879" s="126"/>
      <c r="H2879" s="126"/>
      <c r="I2879" s="126"/>
      <c r="J2879" s="126"/>
      <c r="K2879" s="126"/>
      <c r="L2879" s="126"/>
    </row>
    <row r="2880" spans="1:12" x14ac:dyDescent="0.3">
      <c r="A2880" s="126"/>
      <c r="B2880" s="126"/>
      <c r="C2880" s="126"/>
      <c r="D2880" s="126"/>
      <c r="E2880" s="126"/>
      <c r="F2880" s="126"/>
      <c r="G2880" s="126"/>
      <c r="H2880" s="126"/>
      <c r="I2880" s="126"/>
      <c r="J2880" s="126"/>
      <c r="K2880" s="126"/>
      <c r="L2880" s="126"/>
    </row>
    <row r="2881" spans="1:12" x14ac:dyDescent="0.3">
      <c r="A2881" s="126"/>
      <c r="B2881" s="126"/>
      <c r="C2881" s="126"/>
      <c r="D2881" s="126"/>
      <c r="E2881" s="126"/>
      <c r="F2881" s="126"/>
      <c r="G2881" s="126"/>
      <c r="H2881" s="126"/>
      <c r="I2881" s="126"/>
      <c r="J2881" s="126"/>
      <c r="K2881" s="126"/>
      <c r="L2881" s="126"/>
    </row>
    <row r="2882" spans="1:12" x14ac:dyDescent="0.3">
      <c r="A2882" s="126"/>
      <c r="B2882" s="126"/>
      <c r="C2882" s="126"/>
      <c r="D2882" s="126"/>
      <c r="E2882" s="126"/>
      <c r="F2882" s="126"/>
      <c r="G2882" s="126"/>
      <c r="H2882" s="126"/>
      <c r="I2882" s="126"/>
      <c r="J2882" s="126"/>
      <c r="K2882" s="126"/>
      <c r="L2882" s="126"/>
    </row>
    <row r="2883" spans="1:12" x14ac:dyDescent="0.3">
      <c r="A2883" s="126"/>
      <c r="B2883" s="126"/>
      <c r="C2883" s="126"/>
      <c r="D2883" s="126"/>
      <c r="E2883" s="126"/>
      <c r="F2883" s="126"/>
      <c r="G2883" s="126"/>
      <c r="H2883" s="126"/>
      <c r="I2883" s="126"/>
      <c r="J2883" s="126"/>
      <c r="K2883" s="126"/>
      <c r="L2883" s="126"/>
    </row>
    <row r="2884" spans="1:12" x14ac:dyDescent="0.3">
      <c r="A2884" s="126"/>
      <c r="B2884" s="126"/>
      <c r="C2884" s="126"/>
      <c r="D2884" s="126"/>
      <c r="E2884" s="126"/>
      <c r="F2884" s="126"/>
      <c r="G2884" s="126"/>
      <c r="H2884" s="126"/>
      <c r="I2884" s="126"/>
      <c r="J2884" s="126"/>
      <c r="K2884" s="126"/>
      <c r="L2884" s="126"/>
    </row>
    <row r="2885" spans="1:12" x14ac:dyDescent="0.3">
      <c r="A2885" s="126"/>
      <c r="B2885" s="126"/>
      <c r="C2885" s="126"/>
      <c r="D2885" s="126"/>
      <c r="E2885" s="126"/>
      <c r="F2885" s="126"/>
      <c r="G2885" s="126"/>
      <c r="H2885" s="126"/>
      <c r="I2885" s="126"/>
      <c r="J2885" s="126"/>
      <c r="K2885" s="126"/>
      <c r="L2885" s="126"/>
    </row>
    <row r="2886" spans="1:12" x14ac:dyDescent="0.3">
      <c r="A2886" s="126"/>
      <c r="B2886" s="126"/>
      <c r="C2886" s="126"/>
      <c r="D2886" s="126"/>
      <c r="E2886" s="126"/>
      <c r="F2886" s="126"/>
      <c r="G2886" s="126"/>
      <c r="H2886" s="126"/>
      <c r="I2886" s="126"/>
      <c r="J2886" s="126"/>
      <c r="K2886" s="126"/>
      <c r="L2886" s="126"/>
    </row>
    <row r="2887" spans="1:12" x14ac:dyDescent="0.3">
      <c r="A2887" s="126"/>
      <c r="B2887" s="126"/>
      <c r="C2887" s="126"/>
      <c r="D2887" s="126"/>
      <c r="E2887" s="126"/>
      <c r="F2887" s="126"/>
      <c r="G2887" s="126"/>
      <c r="H2887" s="126"/>
      <c r="I2887" s="126"/>
      <c r="J2887" s="126"/>
      <c r="K2887" s="126"/>
      <c r="L2887" s="126"/>
    </row>
    <row r="2888" spans="1:12" x14ac:dyDescent="0.3">
      <c r="A2888" s="126"/>
      <c r="B2888" s="126"/>
      <c r="C2888" s="126"/>
      <c r="D2888" s="126"/>
      <c r="E2888" s="126"/>
      <c r="F2888" s="126"/>
      <c r="G2888" s="126"/>
      <c r="H2888" s="126"/>
      <c r="I2888" s="126"/>
      <c r="J2888" s="126"/>
      <c r="K2888" s="126"/>
      <c r="L2888" s="126"/>
    </row>
    <row r="2889" spans="1:12" x14ac:dyDescent="0.3">
      <c r="A2889" s="126"/>
      <c r="B2889" s="126"/>
      <c r="C2889" s="126"/>
      <c r="D2889" s="126"/>
      <c r="E2889" s="126"/>
      <c r="F2889" s="126"/>
      <c r="G2889" s="126"/>
      <c r="H2889" s="126"/>
      <c r="I2889" s="126"/>
      <c r="J2889" s="126"/>
      <c r="K2889" s="126"/>
      <c r="L2889" s="126"/>
    </row>
    <row r="2890" spans="1:12" x14ac:dyDescent="0.3">
      <c r="A2890" s="126"/>
      <c r="B2890" s="126"/>
      <c r="C2890" s="126"/>
      <c r="D2890" s="126"/>
      <c r="E2890" s="126"/>
      <c r="F2890" s="126"/>
      <c r="G2890" s="126"/>
      <c r="H2890" s="126"/>
      <c r="I2890" s="126"/>
      <c r="J2890" s="126"/>
      <c r="K2890" s="126"/>
      <c r="L2890" s="126"/>
    </row>
    <row r="2891" spans="1:12" x14ac:dyDescent="0.3">
      <c r="A2891" s="126"/>
      <c r="B2891" s="126"/>
      <c r="C2891" s="126"/>
      <c r="D2891" s="126"/>
      <c r="E2891" s="126"/>
      <c r="F2891" s="126"/>
      <c r="G2891" s="126"/>
      <c r="H2891" s="126"/>
      <c r="I2891" s="126"/>
      <c r="J2891" s="126"/>
      <c r="K2891" s="126"/>
      <c r="L2891" s="126"/>
    </row>
    <row r="2892" spans="1:12" x14ac:dyDescent="0.3">
      <c r="A2892" s="126"/>
      <c r="B2892" s="126"/>
      <c r="C2892" s="126"/>
      <c r="D2892" s="126"/>
      <c r="E2892" s="126"/>
      <c r="F2892" s="126"/>
      <c r="G2892" s="126"/>
      <c r="H2892" s="126"/>
      <c r="I2892" s="126"/>
      <c r="J2892" s="126"/>
      <c r="K2892" s="126"/>
      <c r="L2892" s="126"/>
    </row>
    <row r="2893" spans="1:12" x14ac:dyDescent="0.3">
      <c r="A2893" s="126"/>
      <c r="B2893" s="126"/>
      <c r="C2893" s="126"/>
      <c r="D2893" s="126"/>
      <c r="E2893" s="126"/>
      <c r="F2893" s="126"/>
      <c r="G2893" s="126"/>
      <c r="H2893" s="126"/>
      <c r="I2893" s="126"/>
      <c r="J2893" s="126"/>
      <c r="K2893" s="126"/>
      <c r="L2893" s="126"/>
    </row>
    <row r="2894" spans="1:12" x14ac:dyDescent="0.3">
      <c r="A2894" s="126"/>
      <c r="B2894" s="126"/>
      <c r="C2894" s="126"/>
      <c r="D2894" s="126"/>
      <c r="E2894" s="126"/>
      <c r="F2894" s="126"/>
      <c r="G2894" s="126"/>
      <c r="H2894" s="126"/>
      <c r="I2894" s="126"/>
      <c r="J2894" s="126"/>
      <c r="K2894" s="126"/>
      <c r="L2894" s="126"/>
    </row>
    <row r="2895" spans="1:12" x14ac:dyDescent="0.3">
      <c r="A2895" s="126"/>
      <c r="B2895" s="126"/>
      <c r="C2895" s="126"/>
      <c r="D2895" s="126"/>
      <c r="E2895" s="126"/>
      <c r="F2895" s="126"/>
      <c r="G2895" s="126"/>
      <c r="H2895" s="126"/>
      <c r="I2895" s="126"/>
      <c r="J2895" s="126"/>
      <c r="K2895" s="126"/>
      <c r="L2895" s="126"/>
    </row>
    <row r="2896" spans="1:12" x14ac:dyDescent="0.3">
      <c r="A2896" s="126"/>
      <c r="B2896" s="126"/>
      <c r="C2896" s="126"/>
      <c r="D2896" s="126"/>
      <c r="E2896" s="126"/>
      <c r="F2896" s="126"/>
      <c r="G2896" s="126"/>
      <c r="H2896" s="126"/>
      <c r="I2896" s="126"/>
      <c r="J2896" s="126"/>
      <c r="K2896" s="126"/>
      <c r="L2896" s="126"/>
    </row>
    <row r="2897" spans="1:12" x14ac:dyDescent="0.3">
      <c r="A2897" s="126"/>
      <c r="B2897" s="126"/>
      <c r="C2897" s="126"/>
      <c r="D2897" s="126"/>
      <c r="E2897" s="126"/>
      <c r="F2897" s="126"/>
      <c r="G2897" s="126"/>
      <c r="H2897" s="126"/>
      <c r="I2897" s="126"/>
      <c r="J2897" s="126"/>
      <c r="K2897" s="126"/>
      <c r="L2897" s="126"/>
    </row>
    <row r="2898" spans="1:12" x14ac:dyDescent="0.3">
      <c r="A2898" s="126"/>
      <c r="B2898" s="126"/>
      <c r="C2898" s="126"/>
      <c r="D2898" s="126"/>
      <c r="E2898" s="126"/>
      <c r="F2898" s="126"/>
      <c r="G2898" s="126"/>
      <c r="H2898" s="126"/>
      <c r="I2898" s="126"/>
      <c r="J2898" s="126"/>
      <c r="K2898" s="126"/>
      <c r="L2898" s="126"/>
    </row>
    <row r="2899" spans="1:12" x14ac:dyDescent="0.3">
      <c r="A2899" s="126"/>
      <c r="B2899" s="126"/>
      <c r="C2899" s="126"/>
      <c r="D2899" s="126"/>
      <c r="E2899" s="126"/>
      <c r="F2899" s="126"/>
      <c r="G2899" s="126"/>
      <c r="H2899" s="126"/>
      <c r="I2899" s="126"/>
      <c r="J2899" s="126"/>
      <c r="K2899" s="126"/>
      <c r="L2899" s="126"/>
    </row>
    <row r="2900" spans="1:12" x14ac:dyDescent="0.3">
      <c r="A2900" s="126"/>
      <c r="B2900" s="126"/>
      <c r="C2900" s="126"/>
      <c r="D2900" s="126"/>
      <c r="E2900" s="126"/>
      <c r="F2900" s="126"/>
      <c r="G2900" s="126"/>
      <c r="H2900" s="126"/>
      <c r="I2900" s="126"/>
      <c r="J2900" s="126"/>
      <c r="K2900" s="126"/>
      <c r="L2900" s="126"/>
    </row>
    <row r="2901" spans="1:12" x14ac:dyDescent="0.3">
      <c r="A2901" s="126"/>
      <c r="B2901" s="126"/>
      <c r="C2901" s="126"/>
      <c r="D2901" s="126"/>
      <c r="E2901" s="126"/>
      <c r="F2901" s="126"/>
      <c r="G2901" s="126"/>
      <c r="H2901" s="126"/>
      <c r="I2901" s="126"/>
      <c r="J2901" s="126"/>
      <c r="K2901" s="126"/>
      <c r="L2901" s="126"/>
    </row>
    <row r="2902" spans="1:12" x14ac:dyDescent="0.3">
      <c r="A2902" s="126"/>
      <c r="B2902" s="126"/>
      <c r="C2902" s="126"/>
      <c r="D2902" s="126"/>
      <c r="E2902" s="126"/>
      <c r="F2902" s="126"/>
      <c r="G2902" s="126"/>
      <c r="H2902" s="126"/>
      <c r="I2902" s="126"/>
      <c r="J2902" s="126"/>
      <c r="K2902" s="126"/>
      <c r="L2902" s="126"/>
    </row>
    <row r="2903" spans="1:12" x14ac:dyDescent="0.3">
      <c r="A2903" s="126"/>
      <c r="B2903" s="126"/>
      <c r="C2903" s="126"/>
      <c r="D2903" s="126"/>
      <c r="E2903" s="126"/>
      <c r="F2903" s="126"/>
      <c r="G2903" s="126"/>
      <c r="H2903" s="126"/>
      <c r="I2903" s="126"/>
      <c r="J2903" s="126"/>
      <c r="K2903" s="126"/>
      <c r="L2903" s="126"/>
    </row>
    <row r="2904" spans="1:12" x14ac:dyDescent="0.3">
      <c r="A2904" s="126"/>
      <c r="B2904" s="126"/>
      <c r="C2904" s="126"/>
      <c r="D2904" s="126"/>
      <c r="E2904" s="126"/>
      <c r="F2904" s="126"/>
      <c r="G2904" s="126"/>
      <c r="H2904" s="126"/>
      <c r="I2904" s="126"/>
      <c r="J2904" s="126"/>
      <c r="K2904" s="126"/>
      <c r="L2904" s="126"/>
    </row>
    <row r="2905" spans="1:12" x14ac:dyDescent="0.3">
      <c r="A2905" s="126"/>
      <c r="B2905" s="126"/>
      <c r="C2905" s="126"/>
      <c r="D2905" s="126"/>
      <c r="E2905" s="126"/>
      <c r="F2905" s="126"/>
      <c r="G2905" s="126"/>
      <c r="H2905" s="126"/>
      <c r="I2905" s="126"/>
      <c r="J2905" s="126"/>
      <c r="K2905" s="126"/>
      <c r="L2905" s="126"/>
    </row>
    <row r="2906" spans="1:12" x14ac:dyDescent="0.3">
      <c r="A2906" s="126"/>
      <c r="B2906" s="126"/>
      <c r="C2906" s="126"/>
      <c r="D2906" s="126"/>
      <c r="E2906" s="126"/>
      <c r="F2906" s="126"/>
      <c r="G2906" s="126"/>
      <c r="H2906" s="126"/>
      <c r="I2906" s="126"/>
      <c r="J2906" s="126"/>
      <c r="K2906" s="126"/>
      <c r="L2906" s="126"/>
    </row>
    <row r="2907" spans="1:12" x14ac:dyDescent="0.3">
      <c r="A2907" s="126"/>
      <c r="B2907" s="126"/>
      <c r="C2907" s="126"/>
      <c r="D2907" s="126"/>
      <c r="E2907" s="126"/>
      <c r="F2907" s="126"/>
      <c r="G2907" s="126"/>
      <c r="H2907" s="126"/>
      <c r="I2907" s="126"/>
      <c r="J2907" s="126"/>
      <c r="K2907" s="126"/>
      <c r="L2907" s="126"/>
    </row>
    <row r="2908" spans="1:12" x14ac:dyDescent="0.3">
      <c r="A2908" s="126"/>
      <c r="B2908" s="126"/>
      <c r="C2908" s="126"/>
      <c r="D2908" s="126"/>
      <c r="E2908" s="126"/>
      <c r="F2908" s="126"/>
      <c r="G2908" s="126"/>
      <c r="H2908" s="126"/>
      <c r="I2908" s="126"/>
      <c r="J2908" s="126"/>
      <c r="K2908" s="126"/>
      <c r="L2908" s="126"/>
    </row>
    <row r="2909" spans="1:12" x14ac:dyDescent="0.3">
      <c r="A2909" s="126"/>
      <c r="B2909" s="126"/>
      <c r="C2909" s="126"/>
      <c r="D2909" s="126"/>
      <c r="E2909" s="126"/>
      <c r="F2909" s="126"/>
      <c r="G2909" s="126"/>
      <c r="H2909" s="126"/>
      <c r="I2909" s="126"/>
      <c r="J2909" s="126"/>
      <c r="K2909" s="126"/>
      <c r="L2909" s="126"/>
    </row>
    <row r="2910" spans="1:12" x14ac:dyDescent="0.3">
      <c r="A2910" s="126"/>
      <c r="B2910" s="126"/>
      <c r="C2910" s="126"/>
      <c r="D2910" s="126"/>
      <c r="E2910" s="126"/>
      <c r="F2910" s="126"/>
      <c r="G2910" s="126"/>
      <c r="H2910" s="126"/>
      <c r="I2910" s="126"/>
      <c r="J2910" s="126"/>
      <c r="K2910" s="126"/>
      <c r="L2910" s="126"/>
    </row>
    <row r="2911" spans="1:12" x14ac:dyDescent="0.3">
      <c r="A2911" s="126"/>
      <c r="B2911" s="126"/>
      <c r="C2911" s="126"/>
      <c r="D2911" s="126"/>
      <c r="E2911" s="126"/>
      <c r="F2911" s="126"/>
      <c r="G2911" s="126"/>
      <c r="H2911" s="126"/>
      <c r="I2911" s="126"/>
      <c r="J2911" s="126"/>
      <c r="K2911" s="126"/>
      <c r="L2911" s="126"/>
    </row>
    <row r="2912" spans="1:12" x14ac:dyDescent="0.3">
      <c r="A2912" s="126"/>
      <c r="B2912" s="126"/>
      <c r="C2912" s="126"/>
      <c r="D2912" s="126"/>
      <c r="E2912" s="126"/>
      <c r="F2912" s="126"/>
      <c r="G2912" s="126"/>
      <c r="H2912" s="126"/>
      <c r="I2912" s="126"/>
      <c r="J2912" s="126"/>
      <c r="K2912" s="126"/>
      <c r="L2912" s="126"/>
    </row>
    <row r="2913" spans="1:12" x14ac:dyDescent="0.3">
      <c r="A2913" s="126"/>
      <c r="B2913" s="126"/>
      <c r="C2913" s="126"/>
      <c r="D2913" s="126"/>
      <c r="E2913" s="126"/>
      <c r="F2913" s="126"/>
      <c r="G2913" s="126"/>
      <c r="H2913" s="126"/>
      <c r="I2913" s="126"/>
      <c r="J2913" s="126"/>
      <c r="K2913" s="126"/>
      <c r="L2913" s="126"/>
    </row>
    <row r="2914" spans="1:12" x14ac:dyDescent="0.3">
      <c r="A2914" s="126"/>
      <c r="B2914" s="126"/>
      <c r="C2914" s="126"/>
      <c r="D2914" s="126"/>
      <c r="E2914" s="126"/>
      <c r="F2914" s="126"/>
      <c r="G2914" s="126"/>
      <c r="H2914" s="126"/>
      <c r="I2914" s="126"/>
      <c r="J2914" s="126"/>
      <c r="K2914" s="126"/>
      <c r="L2914" s="126"/>
    </row>
    <row r="2915" spans="1:12" x14ac:dyDescent="0.3">
      <c r="A2915" s="126"/>
      <c r="B2915" s="126"/>
      <c r="C2915" s="126"/>
      <c r="D2915" s="126"/>
      <c r="E2915" s="126"/>
      <c r="F2915" s="126"/>
      <c r="G2915" s="126"/>
      <c r="H2915" s="126"/>
      <c r="I2915" s="126"/>
      <c r="J2915" s="126"/>
      <c r="K2915" s="126"/>
      <c r="L2915" s="126"/>
    </row>
    <row r="2916" spans="1:12" x14ac:dyDescent="0.3">
      <c r="A2916" s="126"/>
      <c r="B2916" s="126"/>
      <c r="C2916" s="126"/>
      <c r="D2916" s="126"/>
      <c r="E2916" s="126"/>
      <c r="F2916" s="126"/>
      <c r="G2916" s="126"/>
      <c r="H2916" s="126"/>
      <c r="I2916" s="126"/>
      <c r="J2916" s="126"/>
      <c r="K2916" s="126"/>
      <c r="L2916" s="126"/>
    </row>
    <row r="2917" spans="1:12" x14ac:dyDescent="0.3">
      <c r="A2917" s="126"/>
      <c r="B2917" s="126"/>
      <c r="C2917" s="126"/>
      <c r="D2917" s="126"/>
      <c r="E2917" s="126"/>
      <c r="F2917" s="126"/>
      <c r="G2917" s="126"/>
      <c r="H2917" s="126"/>
      <c r="I2917" s="126"/>
      <c r="J2917" s="126"/>
      <c r="K2917" s="126"/>
      <c r="L2917" s="126"/>
    </row>
    <row r="2918" spans="1:12" x14ac:dyDescent="0.3">
      <c r="A2918" s="126"/>
      <c r="B2918" s="126"/>
      <c r="C2918" s="126"/>
      <c r="D2918" s="126"/>
      <c r="E2918" s="126"/>
      <c r="F2918" s="126"/>
      <c r="G2918" s="126"/>
      <c r="H2918" s="126"/>
      <c r="I2918" s="126"/>
      <c r="J2918" s="126"/>
      <c r="K2918" s="126"/>
      <c r="L2918" s="126"/>
    </row>
    <row r="2919" spans="1:12" x14ac:dyDescent="0.3">
      <c r="A2919" s="126"/>
      <c r="B2919" s="126"/>
      <c r="C2919" s="126"/>
      <c r="D2919" s="126"/>
      <c r="E2919" s="126"/>
      <c r="F2919" s="126"/>
      <c r="G2919" s="126"/>
      <c r="H2919" s="126"/>
      <c r="I2919" s="126"/>
      <c r="J2919" s="126"/>
      <c r="K2919" s="126"/>
      <c r="L2919" s="126"/>
    </row>
    <row r="2920" spans="1:12" x14ac:dyDescent="0.3">
      <c r="A2920" s="126"/>
      <c r="B2920" s="126"/>
      <c r="C2920" s="126"/>
      <c r="D2920" s="126"/>
      <c r="E2920" s="126"/>
      <c r="F2920" s="126"/>
      <c r="G2920" s="126"/>
      <c r="H2920" s="126"/>
      <c r="I2920" s="126"/>
      <c r="J2920" s="126"/>
      <c r="K2920" s="126"/>
      <c r="L2920" s="126"/>
    </row>
    <row r="2921" spans="1:12" x14ac:dyDescent="0.3">
      <c r="A2921" s="126"/>
      <c r="B2921" s="126"/>
      <c r="C2921" s="126"/>
      <c r="D2921" s="126"/>
      <c r="E2921" s="126"/>
      <c r="F2921" s="126"/>
      <c r="G2921" s="126"/>
      <c r="H2921" s="126"/>
      <c r="I2921" s="126"/>
      <c r="J2921" s="126"/>
      <c r="K2921" s="126"/>
      <c r="L2921" s="126"/>
    </row>
    <row r="2922" spans="1:12" x14ac:dyDescent="0.3">
      <c r="A2922" s="126"/>
      <c r="B2922" s="126"/>
      <c r="C2922" s="126"/>
      <c r="D2922" s="126"/>
      <c r="E2922" s="126"/>
      <c r="F2922" s="126"/>
      <c r="G2922" s="126"/>
      <c r="H2922" s="126"/>
      <c r="I2922" s="126"/>
      <c r="J2922" s="126"/>
      <c r="K2922" s="126"/>
      <c r="L2922" s="126"/>
    </row>
    <row r="2923" spans="1:12" x14ac:dyDescent="0.3">
      <c r="A2923" s="126"/>
      <c r="B2923" s="126"/>
      <c r="C2923" s="126"/>
      <c r="D2923" s="126"/>
      <c r="E2923" s="126"/>
      <c r="F2923" s="126"/>
      <c r="G2923" s="126"/>
      <c r="H2923" s="126"/>
      <c r="I2923" s="126"/>
      <c r="J2923" s="126"/>
      <c r="K2923" s="126"/>
      <c r="L2923" s="126"/>
    </row>
    <row r="2924" spans="1:12" x14ac:dyDescent="0.3">
      <c r="A2924" s="126"/>
      <c r="B2924" s="126"/>
      <c r="C2924" s="126"/>
      <c r="D2924" s="126"/>
      <c r="E2924" s="126"/>
      <c r="F2924" s="126"/>
      <c r="G2924" s="126"/>
      <c r="H2924" s="126"/>
      <c r="I2924" s="126"/>
      <c r="J2924" s="126"/>
      <c r="K2924" s="126"/>
      <c r="L2924" s="126"/>
    </row>
    <row r="2925" spans="1:12" x14ac:dyDescent="0.3">
      <c r="A2925" s="126"/>
      <c r="B2925" s="126"/>
      <c r="C2925" s="126"/>
      <c r="D2925" s="126"/>
      <c r="E2925" s="126"/>
      <c r="F2925" s="126"/>
      <c r="G2925" s="126"/>
      <c r="H2925" s="126"/>
      <c r="I2925" s="126"/>
      <c r="J2925" s="126"/>
      <c r="K2925" s="126"/>
      <c r="L2925" s="126"/>
    </row>
    <row r="2926" spans="1:12" x14ac:dyDescent="0.3">
      <c r="A2926" s="126"/>
      <c r="B2926" s="126"/>
      <c r="C2926" s="126"/>
      <c r="D2926" s="126"/>
      <c r="E2926" s="126"/>
      <c r="F2926" s="126"/>
      <c r="G2926" s="126"/>
      <c r="H2926" s="126"/>
      <c r="I2926" s="126"/>
      <c r="J2926" s="126"/>
      <c r="K2926" s="126"/>
      <c r="L2926" s="126"/>
    </row>
    <row r="2927" spans="1:12" x14ac:dyDescent="0.3">
      <c r="A2927" s="126"/>
      <c r="B2927" s="126"/>
      <c r="C2927" s="126"/>
      <c r="D2927" s="126"/>
      <c r="E2927" s="126"/>
      <c r="F2927" s="126"/>
      <c r="G2927" s="126"/>
      <c r="H2927" s="126"/>
      <c r="I2927" s="126"/>
      <c r="J2927" s="126"/>
      <c r="K2927" s="126"/>
      <c r="L2927" s="126"/>
    </row>
    <row r="2928" spans="1:12" x14ac:dyDescent="0.3">
      <c r="A2928" s="126"/>
      <c r="B2928" s="126"/>
      <c r="C2928" s="126"/>
      <c r="D2928" s="126"/>
      <c r="E2928" s="126"/>
      <c r="F2928" s="126"/>
      <c r="G2928" s="126"/>
      <c r="H2928" s="126"/>
      <c r="I2928" s="126"/>
      <c r="J2928" s="126"/>
      <c r="K2928" s="126"/>
      <c r="L2928" s="126"/>
    </row>
    <row r="2929" spans="1:12" x14ac:dyDescent="0.3">
      <c r="A2929" s="126"/>
      <c r="B2929" s="126"/>
      <c r="C2929" s="126"/>
      <c r="D2929" s="126"/>
      <c r="E2929" s="126"/>
      <c r="F2929" s="126"/>
      <c r="G2929" s="126"/>
      <c r="H2929" s="126"/>
      <c r="I2929" s="126"/>
      <c r="J2929" s="126"/>
      <c r="K2929" s="126"/>
      <c r="L2929" s="126"/>
    </row>
    <row r="2930" spans="1:12" x14ac:dyDescent="0.3">
      <c r="A2930" s="126"/>
      <c r="B2930" s="126"/>
      <c r="C2930" s="126"/>
      <c r="D2930" s="126"/>
      <c r="E2930" s="126"/>
      <c r="F2930" s="126"/>
      <c r="G2930" s="126"/>
      <c r="H2930" s="126"/>
      <c r="I2930" s="126"/>
      <c r="J2930" s="126"/>
      <c r="K2930" s="126"/>
      <c r="L2930" s="126"/>
    </row>
    <row r="2931" spans="1:12" x14ac:dyDescent="0.3">
      <c r="A2931" s="126"/>
      <c r="B2931" s="126"/>
      <c r="C2931" s="126"/>
      <c r="D2931" s="126"/>
      <c r="E2931" s="126"/>
      <c r="F2931" s="126"/>
      <c r="G2931" s="126"/>
      <c r="H2931" s="126"/>
      <c r="I2931" s="126"/>
      <c r="J2931" s="126"/>
      <c r="K2931" s="126"/>
      <c r="L2931" s="126"/>
    </row>
    <row r="2932" spans="1:12" x14ac:dyDescent="0.3">
      <c r="A2932" s="126"/>
      <c r="B2932" s="126"/>
      <c r="C2932" s="126"/>
      <c r="D2932" s="126"/>
      <c r="E2932" s="126"/>
      <c r="F2932" s="126"/>
      <c r="G2932" s="126"/>
      <c r="H2932" s="126"/>
      <c r="I2932" s="126"/>
      <c r="J2932" s="126"/>
      <c r="K2932" s="126"/>
      <c r="L2932" s="126"/>
    </row>
    <row r="2933" spans="1:12" x14ac:dyDescent="0.3">
      <c r="A2933" s="126"/>
      <c r="B2933" s="126"/>
      <c r="C2933" s="126"/>
      <c r="D2933" s="126"/>
      <c r="E2933" s="126"/>
      <c r="F2933" s="126"/>
      <c r="G2933" s="126"/>
      <c r="H2933" s="126"/>
      <c r="I2933" s="126"/>
      <c r="J2933" s="126"/>
      <c r="K2933" s="126"/>
      <c r="L2933" s="126"/>
    </row>
    <row r="2934" spans="1:12" x14ac:dyDescent="0.3">
      <c r="A2934" s="126"/>
      <c r="B2934" s="126"/>
      <c r="C2934" s="126"/>
      <c r="D2934" s="126"/>
      <c r="E2934" s="126"/>
      <c r="F2934" s="126"/>
      <c r="G2934" s="126"/>
      <c r="H2934" s="126"/>
      <c r="I2934" s="126"/>
      <c r="J2934" s="126"/>
      <c r="K2934" s="126"/>
      <c r="L2934" s="126"/>
    </row>
    <row r="2935" spans="1:12" x14ac:dyDescent="0.3">
      <c r="A2935" s="126"/>
      <c r="B2935" s="126"/>
      <c r="C2935" s="126"/>
      <c r="D2935" s="126"/>
      <c r="E2935" s="126"/>
      <c r="F2935" s="126"/>
      <c r="G2935" s="126"/>
      <c r="H2935" s="126"/>
      <c r="I2935" s="126"/>
      <c r="J2935" s="126"/>
      <c r="K2935" s="126"/>
      <c r="L2935" s="126"/>
    </row>
    <row r="2936" spans="1:12" x14ac:dyDescent="0.3">
      <c r="A2936" s="126"/>
      <c r="B2936" s="126"/>
      <c r="C2936" s="126"/>
      <c r="D2936" s="126"/>
      <c r="E2936" s="126"/>
      <c r="F2936" s="126"/>
      <c r="G2936" s="126"/>
      <c r="H2936" s="126"/>
      <c r="I2936" s="126"/>
      <c r="J2936" s="126"/>
      <c r="K2936" s="126"/>
      <c r="L2936" s="126"/>
    </row>
    <row r="2937" spans="1:12" x14ac:dyDescent="0.3">
      <c r="A2937" s="126"/>
      <c r="B2937" s="126"/>
      <c r="C2937" s="126"/>
      <c r="D2937" s="126"/>
      <c r="E2937" s="126"/>
      <c r="F2937" s="126"/>
      <c r="G2937" s="126"/>
      <c r="H2937" s="126"/>
      <c r="I2937" s="126"/>
      <c r="J2937" s="126"/>
      <c r="K2937" s="126"/>
      <c r="L2937" s="126"/>
    </row>
    <row r="2938" spans="1:12" x14ac:dyDescent="0.3">
      <c r="A2938" s="126"/>
      <c r="B2938" s="126"/>
      <c r="C2938" s="126"/>
      <c r="D2938" s="126"/>
      <c r="E2938" s="126"/>
      <c r="F2938" s="126"/>
      <c r="G2938" s="126"/>
      <c r="H2938" s="126"/>
      <c r="I2938" s="126"/>
      <c r="J2938" s="126"/>
      <c r="K2938" s="126"/>
      <c r="L2938" s="126"/>
    </row>
    <row r="2939" spans="1:12" x14ac:dyDescent="0.3">
      <c r="A2939" s="126"/>
      <c r="B2939" s="126"/>
      <c r="C2939" s="126"/>
      <c r="D2939" s="126"/>
      <c r="E2939" s="126"/>
      <c r="F2939" s="126"/>
      <c r="G2939" s="126"/>
      <c r="H2939" s="126"/>
      <c r="I2939" s="126"/>
      <c r="J2939" s="126"/>
      <c r="K2939" s="126"/>
      <c r="L2939" s="126"/>
    </row>
    <row r="2940" spans="1:12" x14ac:dyDescent="0.3">
      <c r="A2940" s="126"/>
      <c r="B2940" s="126"/>
      <c r="C2940" s="126"/>
      <c r="D2940" s="126"/>
      <c r="E2940" s="126"/>
      <c r="F2940" s="126"/>
      <c r="G2940" s="126"/>
      <c r="H2940" s="126"/>
      <c r="I2940" s="126"/>
      <c r="J2940" s="126"/>
      <c r="K2940" s="126"/>
      <c r="L2940" s="126"/>
    </row>
    <row r="2941" spans="1:12" x14ac:dyDescent="0.3">
      <c r="A2941" s="126"/>
      <c r="B2941" s="126"/>
      <c r="C2941" s="126"/>
      <c r="D2941" s="126"/>
      <c r="E2941" s="126"/>
      <c r="F2941" s="126"/>
      <c r="G2941" s="126"/>
      <c r="H2941" s="126"/>
      <c r="I2941" s="126"/>
      <c r="J2941" s="126"/>
      <c r="K2941" s="126"/>
      <c r="L2941" s="126"/>
    </row>
    <row r="2942" spans="1:12" x14ac:dyDescent="0.3">
      <c r="A2942" s="126"/>
      <c r="B2942" s="126"/>
      <c r="C2942" s="126"/>
      <c r="D2942" s="126"/>
      <c r="E2942" s="126"/>
      <c r="F2942" s="126"/>
      <c r="G2942" s="126"/>
      <c r="H2942" s="126"/>
      <c r="I2942" s="126"/>
      <c r="J2942" s="126"/>
      <c r="K2942" s="126"/>
      <c r="L2942" s="126"/>
    </row>
    <row r="2943" spans="1:12" x14ac:dyDescent="0.3">
      <c r="A2943" s="126"/>
      <c r="B2943" s="126"/>
      <c r="C2943" s="126"/>
      <c r="D2943" s="126"/>
      <c r="E2943" s="126"/>
      <c r="F2943" s="126"/>
      <c r="G2943" s="126"/>
      <c r="H2943" s="126"/>
      <c r="I2943" s="126"/>
      <c r="J2943" s="126"/>
      <c r="K2943" s="126"/>
      <c r="L2943" s="126"/>
    </row>
    <row r="2944" spans="1:12" x14ac:dyDescent="0.3">
      <c r="A2944" s="126"/>
      <c r="B2944" s="126"/>
      <c r="C2944" s="126"/>
      <c r="D2944" s="126"/>
      <c r="E2944" s="126"/>
      <c r="F2944" s="126"/>
      <c r="G2944" s="126"/>
      <c r="H2944" s="126"/>
      <c r="I2944" s="126"/>
      <c r="J2944" s="126"/>
      <c r="K2944" s="126"/>
      <c r="L2944" s="126"/>
    </row>
    <row r="2945" spans="1:12" x14ac:dyDescent="0.3">
      <c r="A2945" s="126"/>
      <c r="B2945" s="126"/>
      <c r="C2945" s="126"/>
      <c r="D2945" s="126"/>
      <c r="E2945" s="126"/>
      <c r="F2945" s="126"/>
      <c r="G2945" s="126"/>
      <c r="H2945" s="126"/>
      <c r="I2945" s="126"/>
      <c r="J2945" s="126"/>
      <c r="K2945" s="126"/>
      <c r="L2945" s="126"/>
    </row>
    <row r="2946" spans="1:12" x14ac:dyDescent="0.3">
      <c r="A2946" s="126"/>
      <c r="B2946" s="126"/>
      <c r="C2946" s="126"/>
      <c r="D2946" s="126"/>
      <c r="E2946" s="126"/>
      <c r="F2946" s="126"/>
      <c r="G2946" s="126"/>
      <c r="H2946" s="126"/>
      <c r="I2946" s="126"/>
      <c r="J2946" s="126"/>
      <c r="K2946" s="126"/>
      <c r="L2946" s="126"/>
    </row>
    <row r="2947" spans="1:12" x14ac:dyDescent="0.3">
      <c r="A2947" s="126"/>
      <c r="B2947" s="126"/>
      <c r="C2947" s="126"/>
      <c r="D2947" s="126"/>
      <c r="E2947" s="126"/>
      <c r="F2947" s="126"/>
      <c r="G2947" s="126"/>
      <c r="H2947" s="126"/>
      <c r="I2947" s="126"/>
      <c r="J2947" s="126"/>
      <c r="K2947" s="126"/>
      <c r="L2947" s="126"/>
    </row>
    <row r="2948" spans="1:12" x14ac:dyDescent="0.3">
      <c r="A2948" s="126"/>
      <c r="B2948" s="126"/>
      <c r="C2948" s="126"/>
      <c r="D2948" s="126"/>
      <c r="E2948" s="126"/>
      <c r="F2948" s="126"/>
      <c r="G2948" s="126"/>
      <c r="H2948" s="126"/>
      <c r="I2948" s="126"/>
      <c r="J2948" s="126"/>
      <c r="K2948" s="126"/>
      <c r="L2948" s="126"/>
    </row>
    <row r="2949" spans="1:12" x14ac:dyDescent="0.3">
      <c r="A2949" s="126"/>
      <c r="B2949" s="126"/>
      <c r="C2949" s="126"/>
      <c r="D2949" s="126"/>
      <c r="E2949" s="126"/>
      <c r="F2949" s="126"/>
      <c r="G2949" s="126"/>
      <c r="H2949" s="126"/>
      <c r="I2949" s="126"/>
      <c r="J2949" s="126"/>
      <c r="K2949" s="126"/>
      <c r="L2949" s="126"/>
    </row>
    <row r="2950" spans="1:12" x14ac:dyDescent="0.3">
      <c r="A2950" s="126"/>
      <c r="B2950" s="126"/>
      <c r="C2950" s="126"/>
      <c r="D2950" s="126"/>
      <c r="E2950" s="126"/>
      <c r="F2950" s="126"/>
      <c r="G2950" s="126"/>
      <c r="H2950" s="126"/>
      <c r="I2950" s="126"/>
      <c r="J2950" s="126"/>
      <c r="K2950" s="126"/>
      <c r="L2950" s="126"/>
    </row>
    <row r="2951" spans="1:12" x14ac:dyDescent="0.3">
      <c r="A2951" s="126"/>
      <c r="B2951" s="126"/>
      <c r="C2951" s="126"/>
      <c r="D2951" s="126"/>
      <c r="E2951" s="126"/>
      <c r="F2951" s="126"/>
      <c r="G2951" s="126"/>
      <c r="H2951" s="126"/>
      <c r="I2951" s="126"/>
      <c r="J2951" s="126"/>
      <c r="K2951" s="126"/>
      <c r="L2951" s="126"/>
    </row>
    <row r="2952" spans="1:12" x14ac:dyDescent="0.3">
      <c r="A2952" s="126"/>
      <c r="B2952" s="126"/>
      <c r="C2952" s="126"/>
      <c r="D2952" s="126"/>
      <c r="E2952" s="126"/>
      <c r="F2952" s="126"/>
      <c r="G2952" s="126"/>
      <c r="H2952" s="126"/>
      <c r="I2952" s="126"/>
      <c r="J2952" s="126"/>
      <c r="K2952" s="126"/>
      <c r="L2952" s="126"/>
    </row>
    <row r="2953" spans="1:12" x14ac:dyDescent="0.3">
      <c r="A2953" s="126"/>
      <c r="B2953" s="126"/>
      <c r="C2953" s="126"/>
      <c r="D2953" s="126"/>
      <c r="E2953" s="126"/>
      <c r="F2953" s="126"/>
      <c r="G2953" s="126"/>
      <c r="H2953" s="126"/>
      <c r="I2953" s="126"/>
      <c r="J2953" s="126"/>
      <c r="K2953" s="126"/>
      <c r="L2953" s="126"/>
    </row>
    <row r="2954" spans="1:12" x14ac:dyDescent="0.3">
      <c r="A2954" s="126"/>
      <c r="B2954" s="126"/>
      <c r="C2954" s="126"/>
      <c r="D2954" s="126"/>
      <c r="E2954" s="126"/>
      <c r="F2954" s="126"/>
      <c r="G2954" s="126"/>
      <c r="H2954" s="126"/>
      <c r="I2954" s="126"/>
      <c r="J2954" s="126"/>
      <c r="K2954" s="126"/>
      <c r="L2954" s="126"/>
    </row>
    <row r="2955" spans="1:12" x14ac:dyDescent="0.3">
      <c r="A2955" s="126"/>
      <c r="B2955" s="126"/>
      <c r="C2955" s="126"/>
      <c r="D2955" s="126"/>
      <c r="E2955" s="126"/>
      <c r="F2955" s="126"/>
      <c r="G2955" s="126"/>
      <c r="H2955" s="126"/>
      <c r="I2955" s="126"/>
      <c r="J2955" s="126"/>
      <c r="K2955" s="126"/>
      <c r="L2955" s="126"/>
    </row>
    <row r="2956" spans="1:12" x14ac:dyDescent="0.3">
      <c r="A2956" s="126"/>
      <c r="B2956" s="126"/>
      <c r="C2956" s="126"/>
      <c r="D2956" s="126"/>
      <c r="E2956" s="126"/>
      <c r="F2956" s="126"/>
      <c r="G2956" s="126"/>
      <c r="H2956" s="126"/>
      <c r="I2956" s="126"/>
      <c r="J2956" s="126"/>
      <c r="K2956" s="126"/>
      <c r="L2956" s="126"/>
    </row>
    <row r="2957" spans="1:12" x14ac:dyDescent="0.3">
      <c r="A2957" s="126"/>
      <c r="B2957" s="126"/>
      <c r="C2957" s="126"/>
      <c r="D2957" s="126"/>
      <c r="E2957" s="126"/>
      <c r="F2957" s="126"/>
      <c r="G2957" s="126"/>
      <c r="H2957" s="126"/>
      <c r="I2957" s="126"/>
      <c r="J2957" s="126"/>
      <c r="K2957" s="126"/>
      <c r="L2957" s="126"/>
    </row>
    <row r="2958" spans="1:12" x14ac:dyDescent="0.3">
      <c r="A2958" s="126"/>
      <c r="B2958" s="126"/>
      <c r="C2958" s="126"/>
      <c r="D2958" s="126"/>
      <c r="E2958" s="126"/>
      <c r="F2958" s="126"/>
      <c r="G2958" s="126"/>
      <c r="H2958" s="126"/>
      <c r="I2958" s="126"/>
      <c r="J2958" s="126"/>
      <c r="K2958" s="126"/>
      <c r="L2958" s="126"/>
    </row>
    <row r="2959" spans="1:12" x14ac:dyDescent="0.3">
      <c r="A2959" s="126"/>
      <c r="B2959" s="126"/>
      <c r="C2959" s="126"/>
      <c r="D2959" s="126"/>
      <c r="E2959" s="126"/>
      <c r="F2959" s="126"/>
      <c r="G2959" s="126"/>
      <c r="H2959" s="126"/>
      <c r="I2959" s="126"/>
      <c r="J2959" s="126"/>
      <c r="K2959" s="126"/>
      <c r="L2959" s="126"/>
    </row>
    <row r="2960" spans="1:12" x14ac:dyDescent="0.3">
      <c r="A2960" s="126"/>
      <c r="B2960" s="126"/>
      <c r="C2960" s="126"/>
      <c r="D2960" s="126"/>
      <c r="E2960" s="126"/>
      <c r="F2960" s="126"/>
      <c r="G2960" s="126"/>
      <c r="H2960" s="126"/>
      <c r="I2960" s="126"/>
      <c r="J2960" s="126"/>
      <c r="K2960" s="126"/>
      <c r="L2960" s="126"/>
    </row>
    <row r="2961" spans="1:12" x14ac:dyDescent="0.3">
      <c r="A2961" s="126"/>
      <c r="B2961" s="126"/>
      <c r="C2961" s="126"/>
      <c r="D2961" s="126"/>
      <c r="E2961" s="126"/>
      <c r="F2961" s="126"/>
      <c r="G2961" s="126"/>
      <c r="H2961" s="126"/>
      <c r="I2961" s="126"/>
      <c r="J2961" s="126"/>
      <c r="K2961" s="126"/>
      <c r="L2961" s="126"/>
    </row>
    <row r="2962" spans="1:12" x14ac:dyDescent="0.3">
      <c r="A2962" s="126"/>
      <c r="B2962" s="126"/>
      <c r="C2962" s="126"/>
      <c r="D2962" s="126"/>
      <c r="E2962" s="126"/>
      <c r="F2962" s="126"/>
      <c r="G2962" s="126"/>
      <c r="H2962" s="126"/>
      <c r="I2962" s="126"/>
      <c r="J2962" s="126"/>
      <c r="K2962" s="126"/>
      <c r="L2962" s="126"/>
    </row>
    <row r="2963" spans="1:12" x14ac:dyDescent="0.3">
      <c r="A2963" s="126"/>
      <c r="B2963" s="126"/>
      <c r="C2963" s="126"/>
      <c r="D2963" s="126"/>
      <c r="E2963" s="126"/>
      <c r="F2963" s="126"/>
      <c r="G2963" s="126"/>
      <c r="H2963" s="126"/>
      <c r="I2963" s="126"/>
      <c r="J2963" s="126"/>
      <c r="K2963" s="126"/>
      <c r="L2963" s="126"/>
    </row>
    <row r="2964" spans="1:12" x14ac:dyDescent="0.3">
      <c r="A2964" s="126"/>
      <c r="B2964" s="126"/>
      <c r="C2964" s="126"/>
      <c r="D2964" s="126"/>
      <c r="E2964" s="126"/>
      <c r="F2964" s="126"/>
      <c r="G2964" s="126"/>
      <c r="H2964" s="126"/>
      <c r="I2964" s="126"/>
      <c r="J2964" s="126"/>
      <c r="K2964" s="126"/>
      <c r="L2964" s="126"/>
    </row>
    <row r="2965" spans="1:12" x14ac:dyDescent="0.3">
      <c r="A2965" s="126"/>
      <c r="B2965" s="126"/>
      <c r="C2965" s="126"/>
      <c r="D2965" s="126"/>
      <c r="E2965" s="126"/>
      <c r="F2965" s="126"/>
      <c r="G2965" s="126"/>
      <c r="H2965" s="126"/>
      <c r="I2965" s="126"/>
      <c r="J2965" s="126"/>
      <c r="K2965" s="126"/>
      <c r="L2965" s="126"/>
    </row>
    <row r="2966" spans="1:12" x14ac:dyDescent="0.3">
      <c r="A2966" s="126"/>
      <c r="B2966" s="126"/>
      <c r="C2966" s="126"/>
      <c r="D2966" s="126"/>
      <c r="E2966" s="126"/>
      <c r="F2966" s="126"/>
      <c r="G2966" s="126"/>
      <c r="H2966" s="126"/>
      <c r="I2966" s="126"/>
      <c r="J2966" s="126"/>
      <c r="K2966" s="126"/>
      <c r="L2966" s="126"/>
    </row>
    <row r="2967" spans="1:12" x14ac:dyDescent="0.3">
      <c r="A2967" s="126"/>
      <c r="B2967" s="126"/>
      <c r="C2967" s="126"/>
      <c r="D2967" s="126"/>
      <c r="E2967" s="126"/>
      <c r="F2967" s="126"/>
      <c r="G2967" s="126"/>
      <c r="H2967" s="126"/>
      <c r="I2967" s="126"/>
      <c r="J2967" s="126"/>
      <c r="K2967" s="126"/>
      <c r="L2967" s="126"/>
    </row>
    <row r="2968" spans="1:12" x14ac:dyDescent="0.3">
      <c r="A2968" s="126"/>
      <c r="B2968" s="126"/>
      <c r="C2968" s="126"/>
      <c r="D2968" s="126"/>
      <c r="E2968" s="126"/>
      <c r="F2968" s="126"/>
      <c r="G2968" s="126"/>
      <c r="H2968" s="126"/>
      <c r="I2968" s="126"/>
      <c r="J2968" s="126"/>
      <c r="K2968" s="126"/>
      <c r="L2968" s="126"/>
    </row>
    <row r="2969" spans="1:12" x14ac:dyDescent="0.3">
      <c r="A2969" s="126"/>
      <c r="B2969" s="126"/>
      <c r="C2969" s="126"/>
      <c r="D2969" s="126"/>
      <c r="E2969" s="126"/>
      <c r="F2969" s="126"/>
      <c r="G2969" s="126"/>
      <c r="H2969" s="126"/>
      <c r="I2969" s="126"/>
      <c r="J2969" s="126"/>
      <c r="K2969" s="126"/>
      <c r="L2969" s="126"/>
    </row>
    <row r="2970" spans="1:12" x14ac:dyDescent="0.3">
      <c r="A2970" s="126"/>
      <c r="B2970" s="126"/>
      <c r="C2970" s="126"/>
      <c r="D2970" s="126"/>
      <c r="E2970" s="126"/>
      <c r="F2970" s="126"/>
      <c r="G2970" s="126"/>
      <c r="H2970" s="126"/>
      <c r="I2970" s="126"/>
      <c r="J2970" s="126"/>
      <c r="K2970" s="126"/>
      <c r="L2970" s="126"/>
    </row>
    <row r="2971" spans="1:12" x14ac:dyDescent="0.3">
      <c r="A2971" s="126"/>
      <c r="B2971" s="126"/>
      <c r="C2971" s="126"/>
      <c r="D2971" s="126"/>
      <c r="E2971" s="126"/>
      <c r="F2971" s="126"/>
      <c r="G2971" s="126"/>
      <c r="H2971" s="126"/>
      <c r="I2971" s="126"/>
      <c r="J2971" s="126"/>
      <c r="K2971" s="126"/>
      <c r="L2971" s="126"/>
    </row>
    <row r="2972" spans="1:12" x14ac:dyDescent="0.3">
      <c r="A2972" s="126"/>
      <c r="B2972" s="126"/>
      <c r="C2972" s="126"/>
      <c r="D2972" s="126"/>
      <c r="E2972" s="126"/>
      <c r="F2972" s="126"/>
      <c r="G2972" s="126"/>
      <c r="H2972" s="126"/>
      <c r="I2972" s="126"/>
      <c r="J2972" s="126"/>
      <c r="K2972" s="126"/>
      <c r="L2972" s="126"/>
    </row>
    <row r="2973" spans="1:12" x14ac:dyDescent="0.3">
      <c r="A2973" s="126"/>
      <c r="B2973" s="126"/>
      <c r="C2973" s="126"/>
      <c r="D2973" s="126"/>
      <c r="E2973" s="126"/>
      <c r="F2973" s="126"/>
      <c r="G2973" s="126"/>
      <c r="H2973" s="126"/>
      <c r="I2973" s="126"/>
      <c r="J2973" s="126"/>
      <c r="K2973" s="126"/>
      <c r="L2973" s="126"/>
    </row>
    <row r="2974" spans="1:12" x14ac:dyDescent="0.3">
      <c r="A2974" s="126"/>
      <c r="B2974" s="126"/>
      <c r="C2974" s="126"/>
      <c r="D2974" s="126"/>
      <c r="E2974" s="126"/>
      <c r="F2974" s="126"/>
      <c r="G2974" s="126"/>
      <c r="H2974" s="126"/>
      <c r="I2974" s="126"/>
      <c r="J2974" s="126"/>
      <c r="K2974" s="126"/>
      <c r="L2974" s="126"/>
    </row>
    <row r="2975" spans="1:12" x14ac:dyDescent="0.3">
      <c r="A2975" s="126"/>
      <c r="B2975" s="126"/>
      <c r="C2975" s="126"/>
      <c r="D2975" s="126"/>
      <c r="E2975" s="126"/>
      <c r="F2975" s="126"/>
      <c r="G2975" s="126"/>
      <c r="H2975" s="126"/>
      <c r="I2975" s="126"/>
      <c r="J2975" s="126"/>
      <c r="K2975" s="126"/>
      <c r="L2975" s="126"/>
    </row>
    <row r="2976" spans="1:12" x14ac:dyDescent="0.3">
      <c r="A2976" s="126"/>
      <c r="B2976" s="126"/>
      <c r="C2976" s="126"/>
      <c r="D2976" s="126"/>
      <c r="E2976" s="126"/>
      <c r="F2976" s="126"/>
      <c r="G2976" s="126"/>
      <c r="H2976" s="126"/>
      <c r="I2976" s="126"/>
      <c r="J2976" s="126"/>
      <c r="K2976" s="126"/>
      <c r="L2976" s="126"/>
    </row>
    <row r="2977" spans="1:12" x14ac:dyDescent="0.3">
      <c r="A2977" s="126"/>
      <c r="B2977" s="126"/>
      <c r="C2977" s="126"/>
      <c r="D2977" s="126"/>
      <c r="E2977" s="126"/>
      <c r="F2977" s="126"/>
      <c r="G2977" s="126"/>
      <c r="H2977" s="126"/>
      <c r="I2977" s="126"/>
      <c r="J2977" s="126"/>
      <c r="K2977" s="126"/>
      <c r="L2977" s="126"/>
    </row>
    <row r="2978" spans="1:12" x14ac:dyDescent="0.3">
      <c r="A2978" s="126"/>
      <c r="B2978" s="126"/>
      <c r="C2978" s="126"/>
      <c r="D2978" s="126"/>
      <c r="E2978" s="126"/>
      <c r="F2978" s="126"/>
      <c r="G2978" s="126"/>
      <c r="H2978" s="126"/>
      <c r="I2978" s="126"/>
      <c r="J2978" s="126"/>
      <c r="K2978" s="126"/>
      <c r="L2978" s="126"/>
    </row>
    <row r="2979" spans="1:12" x14ac:dyDescent="0.3">
      <c r="A2979" s="126"/>
      <c r="B2979" s="126"/>
      <c r="C2979" s="126"/>
      <c r="D2979" s="126"/>
      <c r="E2979" s="126"/>
      <c r="F2979" s="126"/>
      <c r="G2979" s="126"/>
      <c r="H2979" s="126"/>
      <c r="I2979" s="126"/>
      <c r="J2979" s="126"/>
      <c r="K2979" s="126"/>
      <c r="L2979" s="126"/>
    </row>
    <row r="2980" spans="1:12" x14ac:dyDescent="0.3">
      <c r="A2980" s="126"/>
      <c r="B2980" s="126"/>
      <c r="C2980" s="126"/>
      <c r="D2980" s="126"/>
      <c r="E2980" s="126"/>
      <c r="F2980" s="126"/>
      <c r="G2980" s="126"/>
      <c r="H2980" s="126"/>
      <c r="I2980" s="126"/>
      <c r="J2980" s="126"/>
      <c r="K2980" s="126"/>
      <c r="L2980" s="126"/>
    </row>
    <row r="2981" spans="1:12" x14ac:dyDescent="0.3">
      <c r="A2981" s="126"/>
      <c r="B2981" s="126"/>
      <c r="C2981" s="126"/>
      <c r="D2981" s="126"/>
      <c r="E2981" s="126"/>
      <c r="F2981" s="126"/>
      <c r="G2981" s="126"/>
      <c r="H2981" s="126"/>
      <c r="I2981" s="126"/>
      <c r="J2981" s="126"/>
      <c r="K2981" s="126"/>
      <c r="L2981" s="126"/>
    </row>
    <row r="2982" spans="1:12" x14ac:dyDescent="0.3">
      <c r="A2982" s="126"/>
      <c r="B2982" s="126"/>
      <c r="C2982" s="126"/>
      <c r="D2982" s="126"/>
      <c r="E2982" s="126"/>
      <c r="F2982" s="126"/>
      <c r="G2982" s="126"/>
      <c r="H2982" s="126"/>
      <c r="I2982" s="126"/>
      <c r="J2982" s="126"/>
      <c r="K2982" s="126"/>
      <c r="L2982" s="126"/>
    </row>
    <row r="2983" spans="1:12" x14ac:dyDescent="0.3">
      <c r="A2983" s="126"/>
      <c r="B2983" s="126"/>
      <c r="C2983" s="126"/>
      <c r="D2983" s="126"/>
      <c r="E2983" s="126"/>
      <c r="F2983" s="126"/>
      <c r="G2983" s="126"/>
      <c r="H2983" s="126"/>
      <c r="I2983" s="126"/>
      <c r="J2983" s="126"/>
      <c r="K2983" s="126"/>
      <c r="L2983" s="126"/>
    </row>
    <row r="2984" spans="1:12" x14ac:dyDescent="0.3">
      <c r="A2984" s="126"/>
      <c r="B2984" s="126"/>
      <c r="C2984" s="126"/>
      <c r="D2984" s="126"/>
      <c r="E2984" s="126"/>
      <c r="F2984" s="126"/>
      <c r="G2984" s="126"/>
      <c r="H2984" s="126"/>
      <c r="I2984" s="126"/>
      <c r="J2984" s="126"/>
      <c r="K2984" s="126"/>
      <c r="L2984" s="126"/>
    </row>
    <row r="2985" spans="1:12" x14ac:dyDescent="0.3">
      <c r="A2985" s="126"/>
      <c r="B2985" s="126"/>
      <c r="C2985" s="126"/>
      <c r="D2985" s="126"/>
      <c r="E2985" s="126"/>
      <c r="F2985" s="126"/>
      <c r="G2985" s="126"/>
      <c r="H2985" s="126"/>
      <c r="I2985" s="126"/>
      <c r="J2985" s="126"/>
      <c r="K2985" s="126"/>
      <c r="L2985" s="126"/>
    </row>
    <row r="2986" spans="1:12" x14ac:dyDescent="0.3">
      <c r="A2986" s="126"/>
      <c r="B2986" s="126"/>
      <c r="C2986" s="126"/>
      <c r="D2986" s="126"/>
      <c r="E2986" s="126"/>
      <c r="F2986" s="126"/>
      <c r="G2986" s="126"/>
      <c r="H2986" s="126"/>
      <c r="I2986" s="126"/>
      <c r="J2986" s="126"/>
      <c r="K2986" s="126"/>
      <c r="L2986" s="126"/>
    </row>
    <row r="2987" spans="1:12" x14ac:dyDescent="0.3">
      <c r="A2987" s="126"/>
      <c r="B2987" s="126"/>
      <c r="C2987" s="126"/>
      <c r="D2987" s="126"/>
      <c r="E2987" s="126"/>
      <c r="F2987" s="126"/>
      <c r="G2987" s="126"/>
      <c r="H2987" s="126"/>
      <c r="I2987" s="126"/>
      <c r="J2987" s="126"/>
      <c r="K2987" s="126"/>
      <c r="L2987" s="126"/>
    </row>
    <row r="2988" spans="1:12" x14ac:dyDescent="0.3">
      <c r="A2988" s="126"/>
      <c r="B2988" s="126"/>
      <c r="C2988" s="126"/>
      <c r="D2988" s="126"/>
      <c r="E2988" s="126"/>
      <c r="F2988" s="126"/>
      <c r="G2988" s="126"/>
      <c r="H2988" s="126"/>
      <c r="I2988" s="126"/>
      <c r="J2988" s="126"/>
      <c r="K2988" s="126"/>
      <c r="L2988" s="126"/>
    </row>
    <row r="2989" spans="1:12" x14ac:dyDescent="0.3">
      <c r="A2989" s="126"/>
      <c r="B2989" s="126"/>
      <c r="C2989" s="126"/>
      <c r="D2989" s="126"/>
      <c r="E2989" s="126"/>
      <c r="F2989" s="126"/>
      <c r="G2989" s="126"/>
      <c r="H2989" s="126"/>
      <c r="I2989" s="126"/>
      <c r="J2989" s="126"/>
      <c r="K2989" s="126"/>
      <c r="L2989" s="126"/>
    </row>
    <row r="2990" spans="1:12" x14ac:dyDescent="0.3">
      <c r="A2990" s="126"/>
      <c r="B2990" s="126"/>
      <c r="C2990" s="126"/>
      <c r="D2990" s="126"/>
      <c r="E2990" s="126"/>
      <c r="F2990" s="126"/>
      <c r="G2990" s="126"/>
      <c r="H2990" s="126"/>
      <c r="I2990" s="126"/>
      <c r="J2990" s="126"/>
      <c r="K2990" s="126"/>
      <c r="L2990" s="126"/>
    </row>
    <row r="2991" spans="1:12" x14ac:dyDescent="0.3">
      <c r="A2991" s="126"/>
      <c r="B2991" s="126"/>
      <c r="C2991" s="126"/>
      <c r="D2991" s="126"/>
      <c r="E2991" s="126"/>
      <c r="F2991" s="126"/>
      <c r="G2991" s="126"/>
      <c r="H2991" s="126"/>
      <c r="I2991" s="126"/>
      <c r="J2991" s="126"/>
      <c r="K2991" s="126"/>
      <c r="L2991" s="126"/>
    </row>
    <row r="2992" spans="1:12" x14ac:dyDescent="0.3">
      <c r="A2992" s="126"/>
      <c r="B2992" s="126"/>
      <c r="C2992" s="126"/>
      <c r="D2992" s="126"/>
      <c r="E2992" s="126"/>
      <c r="F2992" s="126"/>
      <c r="G2992" s="126"/>
      <c r="H2992" s="126"/>
      <c r="I2992" s="126"/>
      <c r="J2992" s="126"/>
      <c r="K2992" s="126"/>
      <c r="L2992" s="126"/>
    </row>
    <row r="2993" spans="1:12" x14ac:dyDescent="0.3">
      <c r="A2993" s="126"/>
      <c r="B2993" s="126"/>
      <c r="C2993" s="126"/>
      <c r="D2993" s="126"/>
      <c r="E2993" s="126"/>
      <c r="F2993" s="126"/>
      <c r="G2993" s="126"/>
      <c r="H2993" s="126"/>
      <c r="I2993" s="126"/>
      <c r="J2993" s="126"/>
      <c r="K2993" s="126"/>
      <c r="L2993" s="126"/>
    </row>
    <row r="2994" spans="1:12" x14ac:dyDescent="0.3">
      <c r="A2994" s="126"/>
      <c r="B2994" s="126"/>
      <c r="C2994" s="126"/>
      <c r="D2994" s="126"/>
      <c r="E2994" s="126"/>
      <c r="F2994" s="126"/>
      <c r="G2994" s="126"/>
      <c r="H2994" s="126"/>
      <c r="I2994" s="126"/>
      <c r="J2994" s="126"/>
      <c r="K2994" s="126"/>
      <c r="L2994" s="126"/>
    </row>
    <row r="2995" spans="1:12" x14ac:dyDescent="0.3">
      <c r="A2995" s="126"/>
      <c r="B2995" s="126"/>
      <c r="C2995" s="126"/>
      <c r="D2995" s="126"/>
      <c r="E2995" s="126"/>
      <c r="F2995" s="126"/>
      <c r="G2995" s="126"/>
      <c r="H2995" s="126"/>
      <c r="I2995" s="126"/>
      <c r="J2995" s="126"/>
      <c r="K2995" s="126"/>
      <c r="L2995" s="126"/>
    </row>
    <row r="2996" spans="1:12" x14ac:dyDescent="0.3">
      <c r="A2996" s="126"/>
      <c r="B2996" s="126"/>
      <c r="C2996" s="126"/>
      <c r="D2996" s="126"/>
      <c r="E2996" s="126"/>
      <c r="F2996" s="126"/>
      <c r="G2996" s="126"/>
      <c r="H2996" s="126"/>
      <c r="I2996" s="126"/>
      <c r="J2996" s="126"/>
      <c r="K2996" s="126"/>
      <c r="L2996" s="126"/>
    </row>
    <row r="2997" spans="1:12" x14ac:dyDescent="0.3">
      <c r="A2997" s="126"/>
      <c r="B2997" s="126"/>
      <c r="C2997" s="126"/>
      <c r="D2997" s="126"/>
      <c r="E2997" s="126"/>
      <c r="F2997" s="126"/>
      <c r="G2997" s="126"/>
      <c r="H2997" s="126"/>
      <c r="I2997" s="126"/>
      <c r="J2997" s="126"/>
      <c r="K2997" s="126"/>
      <c r="L2997" s="126"/>
    </row>
    <row r="2998" spans="1:12" x14ac:dyDescent="0.3">
      <c r="A2998" s="126"/>
      <c r="B2998" s="126"/>
      <c r="C2998" s="126"/>
      <c r="D2998" s="126"/>
      <c r="E2998" s="126"/>
      <c r="F2998" s="126"/>
      <c r="G2998" s="126"/>
      <c r="H2998" s="126"/>
      <c r="I2998" s="126"/>
      <c r="J2998" s="126"/>
      <c r="K2998" s="126"/>
      <c r="L2998" s="126"/>
    </row>
    <row r="2999" spans="1:12" x14ac:dyDescent="0.3">
      <c r="A2999" s="126"/>
      <c r="B2999" s="126"/>
      <c r="C2999" s="126"/>
      <c r="D2999" s="126"/>
      <c r="E2999" s="126"/>
      <c r="F2999" s="126"/>
      <c r="G2999" s="126"/>
      <c r="H2999" s="126"/>
      <c r="I2999" s="126"/>
      <c r="J2999" s="126"/>
      <c r="K2999" s="126"/>
      <c r="L2999" s="126"/>
    </row>
    <row r="3000" spans="1:12" x14ac:dyDescent="0.3">
      <c r="A3000" s="126"/>
      <c r="B3000" s="126"/>
      <c r="C3000" s="126"/>
      <c r="D3000" s="126"/>
      <c r="E3000" s="126"/>
      <c r="F3000" s="126"/>
      <c r="G3000" s="126"/>
      <c r="H3000" s="126"/>
      <c r="I3000" s="126"/>
      <c r="J3000" s="126"/>
      <c r="K3000" s="126"/>
      <c r="L3000" s="126"/>
    </row>
    <row r="3001" spans="1:12" x14ac:dyDescent="0.3">
      <c r="A3001" s="126"/>
      <c r="B3001" s="126"/>
      <c r="C3001" s="126"/>
      <c r="D3001" s="126"/>
      <c r="E3001" s="126"/>
      <c r="F3001" s="126"/>
      <c r="G3001" s="126"/>
      <c r="H3001" s="126"/>
      <c r="I3001" s="126"/>
      <c r="J3001" s="126"/>
      <c r="K3001" s="126"/>
      <c r="L3001" s="126"/>
    </row>
    <row r="3002" spans="1:12" x14ac:dyDescent="0.3">
      <c r="A3002" s="126"/>
      <c r="B3002" s="126"/>
      <c r="C3002" s="126"/>
      <c r="D3002" s="126"/>
      <c r="E3002" s="126"/>
      <c r="F3002" s="126"/>
      <c r="G3002" s="126"/>
      <c r="H3002" s="126"/>
      <c r="I3002" s="126"/>
      <c r="J3002" s="126"/>
      <c r="K3002" s="126"/>
      <c r="L3002" s="126"/>
    </row>
    <row r="3003" spans="1:12" x14ac:dyDescent="0.3">
      <c r="A3003" s="126"/>
      <c r="B3003" s="126"/>
      <c r="C3003" s="126"/>
      <c r="D3003" s="126"/>
      <c r="E3003" s="126"/>
      <c r="F3003" s="126"/>
      <c r="G3003" s="126"/>
      <c r="H3003" s="126"/>
      <c r="I3003" s="126"/>
      <c r="J3003" s="126"/>
      <c r="K3003" s="126"/>
      <c r="L3003" s="126"/>
    </row>
    <row r="3004" spans="1:12" x14ac:dyDescent="0.3">
      <c r="A3004" s="126"/>
      <c r="B3004" s="126"/>
      <c r="C3004" s="126"/>
      <c r="D3004" s="126"/>
      <c r="E3004" s="126"/>
      <c r="F3004" s="126"/>
      <c r="G3004" s="126"/>
      <c r="H3004" s="126"/>
      <c r="I3004" s="126"/>
      <c r="J3004" s="126"/>
      <c r="K3004" s="126"/>
      <c r="L3004" s="126"/>
    </row>
    <row r="3005" spans="1:12" x14ac:dyDescent="0.3">
      <c r="A3005" s="126"/>
      <c r="B3005" s="126"/>
      <c r="C3005" s="126"/>
      <c r="D3005" s="126"/>
      <c r="E3005" s="126"/>
      <c r="F3005" s="126"/>
      <c r="G3005" s="126"/>
      <c r="H3005" s="126"/>
      <c r="I3005" s="126"/>
      <c r="J3005" s="126"/>
      <c r="K3005" s="126"/>
      <c r="L3005" s="126"/>
    </row>
    <row r="3006" spans="1:12" x14ac:dyDescent="0.3">
      <c r="A3006" s="126"/>
      <c r="B3006" s="126"/>
      <c r="C3006" s="126"/>
      <c r="D3006" s="126"/>
      <c r="E3006" s="126"/>
      <c r="F3006" s="126"/>
      <c r="G3006" s="126"/>
      <c r="H3006" s="126"/>
      <c r="I3006" s="126"/>
      <c r="J3006" s="126"/>
      <c r="K3006" s="126"/>
      <c r="L3006" s="126"/>
    </row>
    <row r="3007" spans="1:12" x14ac:dyDescent="0.3">
      <c r="A3007" s="126"/>
      <c r="B3007" s="126"/>
      <c r="C3007" s="126"/>
      <c r="D3007" s="126"/>
      <c r="E3007" s="126"/>
      <c r="F3007" s="126"/>
      <c r="G3007" s="126"/>
      <c r="H3007" s="126"/>
      <c r="I3007" s="126"/>
      <c r="J3007" s="126"/>
      <c r="K3007" s="126"/>
      <c r="L3007" s="126"/>
    </row>
    <row r="3008" spans="1:12" x14ac:dyDescent="0.3">
      <c r="A3008" s="126"/>
      <c r="B3008" s="126"/>
      <c r="C3008" s="126"/>
      <c r="D3008" s="126"/>
      <c r="E3008" s="126"/>
      <c r="F3008" s="126"/>
      <c r="G3008" s="126"/>
      <c r="H3008" s="126"/>
      <c r="I3008" s="126"/>
      <c r="J3008" s="126"/>
      <c r="K3008" s="126"/>
      <c r="L3008" s="126"/>
    </row>
    <row r="3009" spans="1:12" x14ac:dyDescent="0.3">
      <c r="A3009" s="126"/>
      <c r="B3009" s="126"/>
      <c r="C3009" s="126"/>
      <c r="D3009" s="126"/>
      <c r="E3009" s="126"/>
      <c r="F3009" s="126"/>
      <c r="G3009" s="126"/>
      <c r="H3009" s="126"/>
      <c r="I3009" s="126"/>
      <c r="J3009" s="126"/>
      <c r="K3009" s="126"/>
      <c r="L3009" s="126"/>
    </row>
    <row r="3010" spans="1:12" x14ac:dyDescent="0.3">
      <c r="A3010" s="126"/>
      <c r="B3010" s="126"/>
      <c r="C3010" s="126"/>
      <c r="D3010" s="126"/>
      <c r="E3010" s="126"/>
      <c r="F3010" s="126"/>
      <c r="G3010" s="126"/>
      <c r="H3010" s="126"/>
      <c r="I3010" s="126"/>
      <c r="J3010" s="126"/>
      <c r="K3010" s="126"/>
      <c r="L3010" s="126"/>
    </row>
    <row r="3011" spans="1:12" x14ac:dyDescent="0.3">
      <c r="A3011" s="126"/>
      <c r="B3011" s="126"/>
      <c r="C3011" s="126"/>
      <c r="D3011" s="126"/>
      <c r="E3011" s="126"/>
      <c r="F3011" s="126"/>
      <c r="G3011" s="126"/>
      <c r="H3011" s="126"/>
      <c r="I3011" s="126"/>
      <c r="J3011" s="126"/>
      <c r="K3011" s="126"/>
      <c r="L3011" s="126"/>
    </row>
    <row r="3012" spans="1:12" x14ac:dyDescent="0.3">
      <c r="A3012" s="126"/>
      <c r="B3012" s="126"/>
      <c r="C3012" s="126"/>
      <c r="D3012" s="126"/>
      <c r="E3012" s="126"/>
      <c r="F3012" s="126"/>
      <c r="G3012" s="126"/>
      <c r="H3012" s="126"/>
      <c r="I3012" s="126"/>
      <c r="J3012" s="126"/>
      <c r="K3012" s="126"/>
      <c r="L3012" s="126"/>
    </row>
    <row r="3013" spans="1:12" x14ac:dyDescent="0.3">
      <c r="A3013" s="126"/>
      <c r="B3013" s="126"/>
      <c r="C3013" s="126"/>
      <c r="D3013" s="126"/>
      <c r="E3013" s="126"/>
      <c r="F3013" s="126"/>
      <c r="G3013" s="126"/>
      <c r="H3013" s="126"/>
      <c r="I3013" s="126"/>
      <c r="J3013" s="126"/>
      <c r="K3013" s="126"/>
      <c r="L3013" s="126"/>
    </row>
    <row r="3014" spans="1:12" x14ac:dyDescent="0.3">
      <c r="A3014" s="126"/>
      <c r="B3014" s="126"/>
      <c r="C3014" s="126"/>
      <c r="D3014" s="126"/>
      <c r="E3014" s="126"/>
      <c r="F3014" s="126"/>
      <c r="G3014" s="126"/>
      <c r="H3014" s="126"/>
      <c r="I3014" s="126"/>
      <c r="J3014" s="126"/>
      <c r="K3014" s="126"/>
      <c r="L3014" s="126"/>
    </row>
    <row r="3015" spans="1:12" x14ac:dyDescent="0.3">
      <c r="A3015" s="126"/>
      <c r="B3015" s="126"/>
      <c r="C3015" s="126"/>
      <c r="D3015" s="126"/>
      <c r="E3015" s="126"/>
      <c r="F3015" s="126"/>
      <c r="G3015" s="126"/>
      <c r="H3015" s="126"/>
      <c r="I3015" s="126"/>
      <c r="J3015" s="126"/>
      <c r="K3015" s="126"/>
      <c r="L3015" s="126"/>
    </row>
    <row r="3016" spans="1:12" x14ac:dyDescent="0.3">
      <c r="A3016" s="126"/>
      <c r="B3016" s="126"/>
      <c r="C3016" s="126"/>
      <c r="D3016" s="126"/>
      <c r="E3016" s="126"/>
      <c r="F3016" s="126"/>
      <c r="G3016" s="126"/>
      <c r="H3016" s="126"/>
      <c r="I3016" s="126"/>
      <c r="J3016" s="126"/>
      <c r="K3016" s="126"/>
      <c r="L3016" s="126"/>
    </row>
    <row r="3017" spans="1:12" x14ac:dyDescent="0.3">
      <c r="A3017" s="126"/>
      <c r="B3017" s="126"/>
      <c r="C3017" s="126"/>
      <c r="D3017" s="126"/>
      <c r="E3017" s="126"/>
      <c r="F3017" s="126"/>
      <c r="G3017" s="126"/>
      <c r="H3017" s="126"/>
      <c r="I3017" s="126"/>
      <c r="J3017" s="126"/>
      <c r="K3017" s="126"/>
      <c r="L3017" s="126"/>
    </row>
    <row r="3018" spans="1:12" x14ac:dyDescent="0.3">
      <c r="A3018" s="126"/>
      <c r="B3018" s="126"/>
      <c r="C3018" s="126"/>
      <c r="D3018" s="126"/>
      <c r="E3018" s="126"/>
      <c r="F3018" s="126"/>
      <c r="G3018" s="126"/>
      <c r="H3018" s="126"/>
      <c r="I3018" s="126"/>
      <c r="J3018" s="126"/>
      <c r="K3018" s="126"/>
      <c r="L3018" s="126"/>
    </row>
    <row r="3019" spans="1:12" x14ac:dyDescent="0.3">
      <c r="A3019" s="126"/>
      <c r="B3019" s="126"/>
      <c r="C3019" s="126"/>
      <c r="D3019" s="126"/>
      <c r="E3019" s="126"/>
      <c r="F3019" s="126"/>
      <c r="G3019" s="126"/>
      <c r="H3019" s="126"/>
      <c r="I3019" s="126"/>
      <c r="J3019" s="126"/>
      <c r="K3019" s="126"/>
      <c r="L3019" s="126"/>
    </row>
    <row r="3020" spans="1:12" x14ac:dyDescent="0.3">
      <c r="A3020" s="126"/>
      <c r="B3020" s="126"/>
      <c r="C3020" s="126"/>
      <c r="D3020" s="126"/>
      <c r="E3020" s="126"/>
      <c r="F3020" s="126"/>
      <c r="G3020" s="126"/>
      <c r="H3020" s="126"/>
      <c r="I3020" s="126"/>
      <c r="J3020" s="126"/>
      <c r="K3020" s="126"/>
      <c r="L3020" s="126"/>
    </row>
    <row r="3021" spans="1:12" x14ac:dyDescent="0.3">
      <c r="A3021" s="126"/>
      <c r="B3021" s="126"/>
      <c r="C3021" s="126"/>
      <c r="D3021" s="126"/>
      <c r="E3021" s="126"/>
      <c r="F3021" s="126"/>
      <c r="G3021" s="126"/>
      <c r="H3021" s="126"/>
      <c r="I3021" s="126"/>
      <c r="J3021" s="126"/>
      <c r="K3021" s="126"/>
      <c r="L3021" s="126"/>
    </row>
    <row r="3022" spans="1:12" x14ac:dyDescent="0.3">
      <c r="A3022" s="126"/>
      <c r="B3022" s="126"/>
      <c r="C3022" s="126"/>
      <c r="D3022" s="126"/>
      <c r="E3022" s="126"/>
      <c r="F3022" s="126"/>
      <c r="G3022" s="126"/>
      <c r="H3022" s="126"/>
      <c r="I3022" s="126"/>
      <c r="J3022" s="126"/>
      <c r="K3022" s="126"/>
      <c r="L3022" s="126"/>
    </row>
    <row r="3023" spans="1:12" x14ac:dyDescent="0.3">
      <c r="A3023" s="126"/>
      <c r="B3023" s="126"/>
      <c r="C3023" s="126"/>
      <c r="D3023" s="126"/>
      <c r="E3023" s="126"/>
      <c r="F3023" s="126"/>
      <c r="G3023" s="126"/>
      <c r="H3023" s="126"/>
      <c r="I3023" s="126"/>
      <c r="J3023" s="126"/>
      <c r="K3023" s="126"/>
      <c r="L3023" s="126"/>
    </row>
    <row r="3024" spans="1:12" x14ac:dyDescent="0.3">
      <c r="A3024" s="126"/>
      <c r="B3024" s="126"/>
      <c r="C3024" s="126"/>
      <c r="D3024" s="126"/>
      <c r="E3024" s="126"/>
      <c r="F3024" s="126"/>
      <c r="G3024" s="126"/>
      <c r="H3024" s="126"/>
      <c r="I3024" s="126"/>
      <c r="J3024" s="126"/>
      <c r="K3024" s="126"/>
      <c r="L3024" s="126"/>
    </row>
    <row r="3025" spans="1:12" x14ac:dyDescent="0.3">
      <c r="A3025" s="126"/>
      <c r="B3025" s="126"/>
      <c r="C3025" s="126"/>
      <c r="D3025" s="126"/>
      <c r="E3025" s="126"/>
      <c r="F3025" s="126"/>
      <c r="G3025" s="126"/>
      <c r="H3025" s="126"/>
      <c r="I3025" s="126"/>
      <c r="J3025" s="126"/>
      <c r="K3025" s="126"/>
      <c r="L3025" s="126"/>
    </row>
    <row r="3026" spans="1:12" x14ac:dyDescent="0.3">
      <c r="A3026" s="126"/>
      <c r="B3026" s="126"/>
      <c r="C3026" s="126"/>
      <c r="D3026" s="126"/>
      <c r="E3026" s="126"/>
      <c r="F3026" s="126"/>
      <c r="G3026" s="126"/>
      <c r="H3026" s="126"/>
      <c r="I3026" s="126"/>
      <c r="J3026" s="126"/>
      <c r="K3026" s="126"/>
      <c r="L3026" s="126"/>
    </row>
    <row r="3027" spans="1:12" x14ac:dyDescent="0.3">
      <c r="A3027" s="126"/>
      <c r="B3027" s="126"/>
      <c r="C3027" s="126"/>
      <c r="D3027" s="126"/>
      <c r="E3027" s="126"/>
      <c r="F3027" s="126"/>
      <c r="G3027" s="126"/>
      <c r="H3027" s="126"/>
      <c r="I3027" s="126"/>
      <c r="J3027" s="126"/>
      <c r="K3027" s="126"/>
      <c r="L3027" s="126"/>
    </row>
    <row r="3028" spans="1:12" x14ac:dyDescent="0.3">
      <c r="A3028" s="126"/>
      <c r="B3028" s="126"/>
      <c r="C3028" s="126"/>
      <c r="D3028" s="126"/>
      <c r="E3028" s="126"/>
      <c r="F3028" s="126"/>
      <c r="G3028" s="126"/>
      <c r="H3028" s="126"/>
      <c r="I3028" s="126"/>
      <c r="J3028" s="126"/>
      <c r="K3028" s="126"/>
      <c r="L3028" s="126"/>
    </row>
    <row r="3029" spans="1:12" x14ac:dyDescent="0.3">
      <c r="A3029" s="126"/>
      <c r="B3029" s="126"/>
      <c r="C3029" s="126"/>
      <c r="D3029" s="126"/>
      <c r="E3029" s="126"/>
      <c r="F3029" s="126"/>
      <c r="G3029" s="126"/>
      <c r="H3029" s="126"/>
      <c r="I3029" s="126"/>
      <c r="J3029" s="126"/>
      <c r="K3029" s="126"/>
      <c r="L3029" s="126"/>
    </row>
    <row r="3030" spans="1:12" x14ac:dyDescent="0.3">
      <c r="A3030" s="126"/>
      <c r="B3030" s="126"/>
      <c r="C3030" s="126"/>
      <c r="D3030" s="126"/>
      <c r="E3030" s="126"/>
      <c r="F3030" s="126"/>
      <c r="G3030" s="126"/>
      <c r="H3030" s="126"/>
      <c r="I3030" s="126"/>
      <c r="J3030" s="126"/>
      <c r="K3030" s="126"/>
      <c r="L3030" s="126"/>
    </row>
    <row r="3031" spans="1:12" x14ac:dyDescent="0.3">
      <c r="A3031" s="126"/>
      <c r="B3031" s="126"/>
      <c r="C3031" s="126"/>
      <c r="D3031" s="126"/>
      <c r="E3031" s="126"/>
      <c r="F3031" s="126"/>
      <c r="G3031" s="126"/>
      <c r="H3031" s="126"/>
      <c r="I3031" s="126"/>
      <c r="J3031" s="126"/>
      <c r="K3031" s="126"/>
      <c r="L3031" s="126"/>
    </row>
    <row r="3032" spans="1:12" x14ac:dyDescent="0.3">
      <c r="A3032" s="126"/>
      <c r="B3032" s="126"/>
      <c r="C3032" s="126"/>
      <c r="D3032" s="126"/>
      <c r="E3032" s="126"/>
      <c r="F3032" s="126"/>
      <c r="G3032" s="126"/>
      <c r="H3032" s="126"/>
      <c r="I3032" s="126"/>
      <c r="J3032" s="126"/>
      <c r="K3032" s="126"/>
      <c r="L3032" s="126"/>
    </row>
    <row r="3033" spans="1:12" x14ac:dyDescent="0.3">
      <c r="A3033" s="126"/>
      <c r="B3033" s="126"/>
      <c r="C3033" s="126"/>
      <c r="D3033" s="126"/>
      <c r="E3033" s="126"/>
      <c r="F3033" s="126"/>
      <c r="G3033" s="126"/>
      <c r="H3033" s="126"/>
      <c r="I3033" s="126"/>
      <c r="J3033" s="126"/>
      <c r="K3033" s="126"/>
      <c r="L3033" s="126"/>
    </row>
    <row r="3034" spans="1:12" x14ac:dyDescent="0.3">
      <c r="A3034" s="126"/>
      <c r="B3034" s="126"/>
      <c r="C3034" s="126"/>
      <c r="D3034" s="126"/>
      <c r="E3034" s="126"/>
      <c r="F3034" s="126"/>
      <c r="G3034" s="126"/>
      <c r="H3034" s="126"/>
      <c r="I3034" s="126"/>
      <c r="J3034" s="126"/>
      <c r="K3034" s="126"/>
      <c r="L3034" s="126"/>
    </row>
    <row r="3035" spans="1:12" x14ac:dyDescent="0.3">
      <c r="A3035" s="126"/>
      <c r="B3035" s="126"/>
      <c r="C3035" s="126"/>
      <c r="D3035" s="126"/>
      <c r="E3035" s="126"/>
      <c r="F3035" s="126"/>
      <c r="G3035" s="126"/>
      <c r="H3035" s="126"/>
      <c r="I3035" s="126"/>
      <c r="J3035" s="126"/>
      <c r="K3035" s="126"/>
      <c r="L3035" s="126"/>
    </row>
    <row r="3036" spans="1:12" x14ac:dyDescent="0.3">
      <c r="A3036" s="126"/>
      <c r="B3036" s="126"/>
      <c r="C3036" s="126"/>
      <c r="D3036" s="126"/>
      <c r="E3036" s="126"/>
      <c r="F3036" s="126"/>
      <c r="G3036" s="126"/>
      <c r="H3036" s="126"/>
      <c r="I3036" s="126"/>
      <c r="J3036" s="126"/>
      <c r="K3036" s="126"/>
      <c r="L3036" s="126"/>
    </row>
    <row r="3037" spans="1:12" x14ac:dyDescent="0.3">
      <c r="A3037" s="126"/>
      <c r="B3037" s="126"/>
      <c r="C3037" s="126"/>
      <c r="D3037" s="126"/>
      <c r="E3037" s="126"/>
      <c r="F3037" s="126"/>
      <c r="G3037" s="126"/>
      <c r="H3037" s="126"/>
      <c r="I3037" s="126"/>
      <c r="J3037" s="126"/>
      <c r="K3037" s="126"/>
      <c r="L3037" s="126"/>
    </row>
    <row r="3038" spans="1:12" x14ac:dyDescent="0.3">
      <c r="A3038" s="126"/>
      <c r="B3038" s="126"/>
      <c r="C3038" s="126"/>
      <c r="D3038" s="126"/>
      <c r="E3038" s="126"/>
      <c r="F3038" s="126"/>
      <c r="G3038" s="126"/>
      <c r="H3038" s="126"/>
      <c r="I3038" s="126"/>
      <c r="J3038" s="126"/>
      <c r="K3038" s="126"/>
      <c r="L3038" s="126"/>
    </row>
    <row r="3039" spans="1:12" x14ac:dyDescent="0.3">
      <c r="A3039" s="126"/>
      <c r="B3039" s="126"/>
      <c r="C3039" s="126"/>
      <c r="D3039" s="126"/>
      <c r="E3039" s="126"/>
      <c r="F3039" s="126"/>
      <c r="G3039" s="126"/>
      <c r="H3039" s="126"/>
      <c r="I3039" s="126"/>
      <c r="J3039" s="126"/>
      <c r="K3039" s="126"/>
      <c r="L3039" s="126"/>
    </row>
    <row r="3040" spans="1:12" x14ac:dyDescent="0.3">
      <c r="A3040" s="126"/>
      <c r="B3040" s="126"/>
      <c r="C3040" s="126"/>
      <c r="D3040" s="126"/>
      <c r="E3040" s="126"/>
      <c r="F3040" s="126"/>
      <c r="G3040" s="126"/>
      <c r="H3040" s="126"/>
      <c r="I3040" s="126"/>
      <c r="J3040" s="126"/>
      <c r="K3040" s="126"/>
      <c r="L3040" s="126"/>
    </row>
    <row r="3041" spans="1:12" x14ac:dyDescent="0.3">
      <c r="A3041" s="126"/>
      <c r="B3041" s="126"/>
      <c r="C3041" s="126"/>
      <c r="D3041" s="126"/>
      <c r="E3041" s="126"/>
      <c r="F3041" s="126"/>
      <c r="G3041" s="126"/>
      <c r="H3041" s="126"/>
      <c r="I3041" s="126"/>
      <c r="J3041" s="126"/>
      <c r="K3041" s="126"/>
      <c r="L3041" s="126"/>
    </row>
    <row r="3042" spans="1:12" x14ac:dyDescent="0.3">
      <c r="A3042" s="126"/>
      <c r="B3042" s="126"/>
      <c r="C3042" s="126"/>
      <c r="D3042" s="126"/>
      <c r="E3042" s="126"/>
      <c r="F3042" s="126"/>
      <c r="G3042" s="126"/>
      <c r="H3042" s="126"/>
      <c r="I3042" s="126"/>
      <c r="J3042" s="126"/>
      <c r="K3042" s="126"/>
      <c r="L3042" s="126"/>
    </row>
    <row r="3043" spans="1:12" x14ac:dyDescent="0.3">
      <c r="A3043" s="126"/>
      <c r="B3043" s="126"/>
      <c r="C3043" s="126"/>
      <c r="D3043" s="126"/>
      <c r="E3043" s="126"/>
      <c r="F3043" s="126"/>
      <c r="G3043" s="126"/>
      <c r="H3043" s="126"/>
      <c r="I3043" s="126"/>
      <c r="J3043" s="126"/>
      <c r="K3043" s="126"/>
      <c r="L3043" s="126"/>
    </row>
    <row r="3044" spans="1:12" x14ac:dyDescent="0.3">
      <c r="A3044" s="126"/>
      <c r="B3044" s="126"/>
      <c r="C3044" s="126"/>
      <c r="D3044" s="126"/>
      <c r="E3044" s="126"/>
      <c r="F3044" s="126"/>
      <c r="G3044" s="126"/>
      <c r="H3044" s="126"/>
      <c r="I3044" s="126"/>
      <c r="J3044" s="126"/>
      <c r="K3044" s="126"/>
      <c r="L3044" s="126"/>
    </row>
    <row r="3045" spans="1:12" x14ac:dyDescent="0.3">
      <c r="A3045" s="126"/>
      <c r="B3045" s="126"/>
      <c r="C3045" s="126"/>
      <c r="D3045" s="126"/>
      <c r="E3045" s="126"/>
      <c r="F3045" s="126"/>
      <c r="G3045" s="126"/>
      <c r="H3045" s="126"/>
      <c r="I3045" s="126"/>
      <c r="J3045" s="126"/>
      <c r="K3045" s="126"/>
      <c r="L3045" s="126"/>
    </row>
    <row r="3046" spans="1:12" x14ac:dyDescent="0.3">
      <c r="A3046" s="126"/>
      <c r="B3046" s="126"/>
      <c r="C3046" s="126"/>
      <c r="D3046" s="126"/>
      <c r="E3046" s="126"/>
      <c r="F3046" s="126"/>
      <c r="G3046" s="126"/>
      <c r="H3046" s="126"/>
      <c r="I3046" s="126"/>
      <c r="J3046" s="126"/>
      <c r="K3046" s="126"/>
      <c r="L3046" s="126"/>
    </row>
    <row r="3047" spans="1:12" x14ac:dyDescent="0.3">
      <c r="A3047" s="126"/>
      <c r="B3047" s="126"/>
      <c r="C3047" s="126"/>
      <c r="D3047" s="126"/>
      <c r="E3047" s="126"/>
      <c r="F3047" s="126"/>
      <c r="G3047" s="126"/>
      <c r="H3047" s="126"/>
      <c r="I3047" s="126"/>
      <c r="J3047" s="126"/>
      <c r="K3047" s="126"/>
      <c r="L3047" s="126"/>
    </row>
    <row r="3048" spans="1:12" x14ac:dyDescent="0.3">
      <c r="A3048" s="126"/>
      <c r="B3048" s="126"/>
      <c r="C3048" s="126"/>
      <c r="D3048" s="126"/>
      <c r="E3048" s="126"/>
      <c r="F3048" s="126"/>
      <c r="G3048" s="126"/>
      <c r="H3048" s="126"/>
      <c r="I3048" s="126"/>
      <c r="J3048" s="126"/>
      <c r="K3048" s="126"/>
      <c r="L3048" s="126"/>
    </row>
    <row r="3049" spans="1:12" x14ac:dyDescent="0.3">
      <c r="A3049" s="126"/>
      <c r="B3049" s="126"/>
      <c r="C3049" s="126"/>
      <c r="D3049" s="126"/>
      <c r="E3049" s="126"/>
      <c r="F3049" s="126"/>
      <c r="G3049" s="126"/>
      <c r="H3049" s="126"/>
      <c r="I3049" s="126"/>
      <c r="J3049" s="126"/>
      <c r="K3049" s="126"/>
      <c r="L3049" s="126"/>
    </row>
    <row r="3050" spans="1:12" x14ac:dyDescent="0.3">
      <c r="A3050" s="126"/>
      <c r="B3050" s="126"/>
      <c r="C3050" s="126"/>
      <c r="D3050" s="126"/>
      <c r="E3050" s="126"/>
      <c r="F3050" s="126"/>
      <c r="G3050" s="126"/>
      <c r="H3050" s="126"/>
      <c r="I3050" s="126"/>
      <c r="J3050" s="126"/>
      <c r="K3050" s="126"/>
      <c r="L3050" s="126"/>
    </row>
    <row r="3051" spans="1:12" x14ac:dyDescent="0.3">
      <c r="A3051" s="126"/>
      <c r="B3051" s="126"/>
      <c r="C3051" s="126"/>
      <c r="D3051" s="126"/>
      <c r="E3051" s="126"/>
      <c r="F3051" s="126"/>
      <c r="G3051" s="126"/>
      <c r="H3051" s="126"/>
      <c r="I3051" s="126"/>
      <c r="J3051" s="126"/>
      <c r="K3051" s="126"/>
      <c r="L3051" s="126"/>
    </row>
    <row r="3052" spans="1:12" x14ac:dyDescent="0.3">
      <c r="A3052" s="126"/>
      <c r="B3052" s="126"/>
      <c r="C3052" s="126"/>
      <c r="D3052" s="126"/>
      <c r="E3052" s="126"/>
      <c r="F3052" s="126"/>
      <c r="G3052" s="126"/>
      <c r="H3052" s="126"/>
      <c r="I3052" s="126"/>
      <c r="J3052" s="126"/>
      <c r="K3052" s="126"/>
      <c r="L3052" s="126"/>
    </row>
    <row r="3053" spans="1:12" x14ac:dyDescent="0.3">
      <c r="A3053" s="126"/>
      <c r="B3053" s="126"/>
      <c r="C3053" s="126"/>
      <c r="D3053" s="126"/>
      <c r="E3053" s="126"/>
      <c r="F3053" s="126"/>
      <c r="G3053" s="126"/>
      <c r="H3053" s="126"/>
      <c r="I3053" s="126"/>
      <c r="J3053" s="126"/>
      <c r="K3053" s="126"/>
      <c r="L3053" s="126"/>
    </row>
    <row r="3054" spans="1:12" x14ac:dyDescent="0.3">
      <c r="A3054" s="126"/>
      <c r="B3054" s="126"/>
      <c r="C3054" s="126"/>
      <c r="D3054" s="126"/>
      <c r="E3054" s="126"/>
      <c r="F3054" s="126"/>
      <c r="G3054" s="126"/>
      <c r="H3054" s="126"/>
      <c r="I3054" s="126"/>
      <c r="J3054" s="126"/>
      <c r="K3054" s="126"/>
      <c r="L3054" s="126"/>
    </row>
    <row r="3055" spans="1:12" x14ac:dyDescent="0.3">
      <c r="A3055" s="126"/>
      <c r="B3055" s="126"/>
      <c r="C3055" s="126"/>
      <c r="D3055" s="126"/>
      <c r="E3055" s="126"/>
      <c r="F3055" s="126"/>
      <c r="G3055" s="126"/>
      <c r="H3055" s="126"/>
      <c r="I3055" s="126"/>
      <c r="J3055" s="126"/>
      <c r="K3055" s="126"/>
      <c r="L3055" s="126"/>
    </row>
    <row r="3056" spans="1:12" x14ac:dyDescent="0.3">
      <c r="A3056" s="126"/>
      <c r="B3056" s="126"/>
      <c r="C3056" s="126"/>
      <c r="D3056" s="126"/>
      <c r="E3056" s="126"/>
      <c r="F3056" s="126"/>
      <c r="G3056" s="126"/>
      <c r="H3056" s="126"/>
      <c r="I3056" s="126"/>
      <c r="J3056" s="126"/>
      <c r="K3056" s="126"/>
      <c r="L3056" s="126"/>
    </row>
    <row r="3057" spans="1:12" x14ac:dyDescent="0.3">
      <c r="A3057" s="126"/>
      <c r="B3057" s="126"/>
      <c r="C3057" s="126"/>
      <c r="D3057" s="126"/>
      <c r="E3057" s="126"/>
      <c r="F3057" s="126"/>
      <c r="G3057" s="126"/>
      <c r="H3057" s="126"/>
      <c r="I3057" s="126"/>
      <c r="J3057" s="126"/>
      <c r="K3057" s="126"/>
      <c r="L3057" s="126"/>
    </row>
    <row r="3058" spans="1:12" x14ac:dyDescent="0.3">
      <c r="A3058" s="126"/>
      <c r="B3058" s="126"/>
      <c r="C3058" s="126"/>
      <c r="D3058" s="126"/>
      <c r="E3058" s="126"/>
      <c r="F3058" s="126"/>
      <c r="G3058" s="126"/>
      <c r="H3058" s="126"/>
      <c r="I3058" s="126"/>
      <c r="J3058" s="126"/>
      <c r="K3058" s="126"/>
      <c r="L3058" s="126"/>
    </row>
    <row r="3059" spans="1:12" x14ac:dyDescent="0.3">
      <c r="A3059" s="126"/>
      <c r="B3059" s="126"/>
      <c r="C3059" s="126"/>
      <c r="D3059" s="126"/>
      <c r="E3059" s="126"/>
      <c r="F3059" s="126"/>
      <c r="G3059" s="126"/>
      <c r="H3059" s="126"/>
      <c r="I3059" s="126"/>
      <c r="J3059" s="126"/>
      <c r="K3059" s="126"/>
      <c r="L3059" s="126"/>
    </row>
    <row r="3060" spans="1:12" x14ac:dyDescent="0.3">
      <c r="A3060" s="126"/>
      <c r="B3060" s="126"/>
      <c r="C3060" s="126"/>
      <c r="D3060" s="126"/>
      <c r="E3060" s="126"/>
      <c r="F3060" s="126"/>
      <c r="G3060" s="126"/>
      <c r="H3060" s="126"/>
      <c r="I3060" s="126"/>
      <c r="J3060" s="126"/>
      <c r="K3060" s="126"/>
      <c r="L3060" s="126"/>
    </row>
    <row r="3061" spans="1:12" x14ac:dyDescent="0.3">
      <c r="A3061" s="126"/>
      <c r="B3061" s="126"/>
      <c r="C3061" s="126"/>
      <c r="D3061" s="126"/>
      <c r="E3061" s="126"/>
      <c r="F3061" s="126"/>
      <c r="G3061" s="126"/>
      <c r="H3061" s="126"/>
      <c r="I3061" s="126"/>
      <c r="J3061" s="126"/>
      <c r="K3061" s="126"/>
      <c r="L3061" s="126"/>
    </row>
    <row r="3062" spans="1:12" x14ac:dyDescent="0.3">
      <c r="A3062" s="126"/>
      <c r="B3062" s="126"/>
      <c r="C3062" s="126"/>
      <c r="D3062" s="126"/>
      <c r="E3062" s="126"/>
      <c r="F3062" s="126"/>
      <c r="G3062" s="126"/>
      <c r="H3062" s="126"/>
      <c r="I3062" s="126"/>
      <c r="J3062" s="126"/>
      <c r="K3062" s="126"/>
      <c r="L3062" s="126"/>
    </row>
    <row r="3063" spans="1:12" x14ac:dyDescent="0.3">
      <c r="A3063" s="126"/>
      <c r="B3063" s="126"/>
      <c r="C3063" s="126"/>
      <c r="D3063" s="126"/>
      <c r="E3063" s="126"/>
      <c r="F3063" s="126"/>
      <c r="G3063" s="126"/>
      <c r="H3063" s="126"/>
      <c r="I3063" s="126"/>
      <c r="J3063" s="126"/>
      <c r="K3063" s="126"/>
      <c r="L3063" s="126"/>
    </row>
    <row r="3064" spans="1:12" x14ac:dyDescent="0.3">
      <c r="A3064" s="126"/>
      <c r="B3064" s="126"/>
      <c r="C3064" s="126"/>
      <c r="D3064" s="126"/>
      <c r="E3064" s="126"/>
      <c r="F3064" s="126"/>
      <c r="G3064" s="126"/>
      <c r="H3064" s="126"/>
      <c r="I3064" s="126"/>
      <c r="J3064" s="126"/>
      <c r="K3064" s="126"/>
      <c r="L3064" s="126"/>
    </row>
    <row r="3065" spans="1:12" x14ac:dyDescent="0.3">
      <c r="A3065" s="126"/>
      <c r="B3065" s="126"/>
      <c r="C3065" s="126"/>
      <c r="D3065" s="126"/>
      <c r="E3065" s="126"/>
      <c r="F3065" s="126"/>
      <c r="G3065" s="126"/>
      <c r="H3065" s="126"/>
      <c r="I3065" s="126"/>
      <c r="J3065" s="126"/>
      <c r="K3065" s="126"/>
      <c r="L3065" s="126"/>
    </row>
    <row r="3066" spans="1:12" x14ac:dyDescent="0.3">
      <c r="A3066" s="126"/>
      <c r="B3066" s="126"/>
      <c r="C3066" s="126"/>
      <c r="D3066" s="126"/>
      <c r="E3066" s="126"/>
      <c r="F3066" s="126"/>
      <c r="G3066" s="126"/>
      <c r="H3066" s="126"/>
      <c r="I3066" s="126"/>
      <c r="J3066" s="126"/>
      <c r="K3066" s="126"/>
      <c r="L3066" s="126"/>
    </row>
    <row r="3067" spans="1:12" x14ac:dyDescent="0.3">
      <c r="A3067" s="126"/>
      <c r="B3067" s="126"/>
      <c r="C3067" s="126"/>
      <c r="D3067" s="126"/>
      <c r="E3067" s="126"/>
      <c r="F3067" s="126"/>
      <c r="G3067" s="126"/>
      <c r="H3067" s="126"/>
      <c r="I3067" s="126"/>
      <c r="J3067" s="126"/>
      <c r="K3067" s="126"/>
      <c r="L3067" s="126"/>
    </row>
    <row r="3068" spans="1:12" x14ac:dyDescent="0.3">
      <c r="A3068" s="126"/>
      <c r="B3068" s="126"/>
      <c r="C3068" s="126"/>
      <c r="D3068" s="126"/>
      <c r="E3068" s="126"/>
      <c r="F3068" s="126"/>
      <c r="G3068" s="126"/>
      <c r="H3068" s="126"/>
      <c r="I3068" s="126"/>
      <c r="J3068" s="126"/>
      <c r="K3068" s="126"/>
      <c r="L3068" s="126"/>
    </row>
    <row r="3069" spans="1:12" x14ac:dyDescent="0.3">
      <c r="A3069" s="126"/>
      <c r="B3069" s="126"/>
      <c r="C3069" s="126"/>
      <c r="D3069" s="126"/>
      <c r="E3069" s="126"/>
      <c r="F3069" s="126"/>
      <c r="G3069" s="126"/>
      <c r="H3069" s="126"/>
      <c r="I3069" s="126"/>
      <c r="J3069" s="126"/>
      <c r="K3069" s="126"/>
      <c r="L3069" s="126"/>
    </row>
    <row r="3070" spans="1:12" x14ac:dyDescent="0.3">
      <c r="A3070" s="126"/>
      <c r="B3070" s="126"/>
      <c r="C3070" s="126"/>
      <c r="D3070" s="126"/>
      <c r="E3070" s="126"/>
      <c r="F3070" s="126"/>
      <c r="G3070" s="126"/>
      <c r="H3070" s="126"/>
      <c r="I3070" s="126"/>
      <c r="J3070" s="126"/>
      <c r="K3070" s="126"/>
      <c r="L3070" s="126"/>
    </row>
    <row r="3071" spans="1:12" x14ac:dyDescent="0.3">
      <c r="A3071" s="126"/>
      <c r="B3071" s="126"/>
      <c r="C3071" s="126"/>
      <c r="D3071" s="126"/>
      <c r="E3071" s="126"/>
      <c r="F3071" s="126"/>
      <c r="G3071" s="126"/>
      <c r="H3071" s="126"/>
      <c r="I3071" s="126"/>
      <c r="J3071" s="126"/>
      <c r="K3071" s="126"/>
      <c r="L3071" s="126"/>
    </row>
    <row r="3072" spans="1:12" x14ac:dyDescent="0.3">
      <c r="A3072" s="126"/>
      <c r="B3072" s="126"/>
      <c r="C3072" s="126"/>
      <c r="D3072" s="126"/>
      <c r="E3072" s="126"/>
      <c r="F3072" s="126"/>
      <c r="G3072" s="126"/>
      <c r="H3072" s="126"/>
      <c r="I3072" s="126"/>
      <c r="J3072" s="126"/>
      <c r="K3072" s="126"/>
      <c r="L3072" s="126"/>
    </row>
    <row r="3073" spans="1:12" x14ac:dyDescent="0.3">
      <c r="A3073" s="126"/>
      <c r="B3073" s="126"/>
      <c r="C3073" s="126"/>
      <c r="D3073" s="126"/>
      <c r="E3073" s="126"/>
      <c r="F3073" s="126"/>
      <c r="G3073" s="126"/>
      <c r="H3073" s="126"/>
      <c r="I3073" s="126"/>
      <c r="J3073" s="126"/>
      <c r="K3073" s="126"/>
      <c r="L3073" s="126"/>
    </row>
    <row r="3074" spans="1:12" x14ac:dyDescent="0.3">
      <c r="A3074" s="126"/>
      <c r="B3074" s="126"/>
      <c r="C3074" s="126"/>
      <c r="D3074" s="126"/>
      <c r="E3074" s="126"/>
      <c r="F3074" s="126"/>
      <c r="G3074" s="126"/>
      <c r="H3074" s="126"/>
      <c r="I3074" s="126"/>
      <c r="J3074" s="126"/>
      <c r="K3074" s="126"/>
      <c r="L3074" s="126"/>
    </row>
    <row r="3075" spans="1:12" x14ac:dyDescent="0.3">
      <c r="A3075" s="126"/>
      <c r="B3075" s="126"/>
      <c r="C3075" s="126"/>
      <c r="D3075" s="126"/>
      <c r="E3075" s="126"/>
      <c r="F3075" s="126"/>
      <c r="G3075" s="126"/>
      <c r="H3075" s="126"/>
      <c r="I3075" s="126"/>
      <c r="J3075" s="126"/>
      <c r="K3075" s="126"/>
      <c r="L3075" s="126"/>
    </row>
    <row r="3076" spans="1:12" x14ac:dyDescent="0.3">
      <c r="A3076" s="126"/>
      <c r="B3076" s="126"/>
      <c r="C3076" s="126"/>
      <c r="D3076" s="126"/>
      <c r="E3076" s="126"/>
      <c r="F3076" s="126"/>
      <c r="G3076" s="126"/>
      <c r="H3076" s="126"/>
      <c r="I3076" s="126"/>
      <c r="J3076" s="126"/>
      <c r="K3076" s="126"/>
      <c r="L3076" s="126"/>
    </row>
    <row r="3077" spans="1:12" x14ac:dyDescent="0.3">
      <c r="A3077" s="126"/>
      <c r="B3077" s="126"/>
      <c r="C3077" s="126"/>
      <c r="D3077" s="126"/>
      <c r="E3077" s="126"/>
      <c r="F3077" s="126"/>
      <c r="G3077" s="126"/>
      <c r="H3077" s="126"/>
      <c r="I3077" s="126"/>
      <c r="J3077" s="126"/>
      <c r="K3077" s="126"/>
      <c r="L3077" s="126"/>
    </row>
    <row r="3078" spans="1:12" x14ac:dyDescent="0.3">
      <c r="A3078" s="126"/>
      <c r="B3078" s="126"/>
      <c r="C3078" s="126"/>
      <c r="D3078" s="126"/>
      <c r="E3078" s="126"/>
      <c r="F3078" s="126"/>
      <c r="G3078" s="126"/>
      <c r="H3078" s="126"/>
      <c r="I3078" s="126"/>
      <c r="J3078" s="126"/>
      <c r="K3078" s="126"/>
      <c r="L3078" s="126"/>
    </row>
    <row r="3079" spans="1:12" x14ac:dyDescent="0.3">
      <c r="A3079" s="126"/>
      <c r="B3079" s="126"/>
      <c r="C3079" s="126"/>
      <c r="D3079" s="126"/>
      <c r="E3079" s="126"/>
      <c r="F3079" s="126"/>
      <c r="G3079" s="126"/>
      <c r="H3079" s="126"/>
      <c r="I3079" s="126"/>
      <c r="J3079" s="126"/>
      <c r="K3079" s="126"/>
      <c r="L3079" s="126"/>
    </row>
    <row r="3080" spans="1:12" x14ac:dyDescent="0.3">
      <c r="A3080" s="126"/>
      <c r="B3080" s="126"/>
      <c r="C3080" s="126"/>
      <c r="D3080" s="126"/>
      <c r="E3080" s="126"/>
      <c r="F3080" s="126"/>
      <c r="G3080" s="126"/>
      <c r="H3080" s="126"/>
      <c r="I3080" s="126"/>
      <c r="J3080" s="126"/>
      <c r="K3080" s="126"/>
      <c r="L3080" s="126"/>
    </row>
    <row r="3081" spans="1:12" x14ac:dyDescent="0.3">
      <c r="A3081" s="126"/>
      <c r="B3081" s="126"/>
      <c r="C3081" s="126"/>
      <c r="D3081" s="126"/>
      <c r="E3081" s="126"/>
      <c r="F3081" s="126"/>
      <c r="G3081" s="126"/>
      <c r="H3081" s="126"/>
      <c r="I3081" s="126"/>
      <c r="J3081" s="126"/>
      <c r="K3081" s="126"/>
      <c r="L3081" s="126"/>
    </row>
    <row r="3082" spans="1:12" x14ac:dyDescent="0.3">
      <c r="A3082" s="126"/>
      <c r="B3082" s="126"/>
      <c r="C3082" s="126"/>
      <c r="D3082" s="126"/>
      <c r="E3082" s="126"/>
      <c r="F3082" s="126"/>
      <c r="G3082" s="126"/>
      <c r="H3082" s="126"/>
      <c r="I3082" s="126"/>
      <c r="J3082" s="126"/>
      <c r="K3082" s="126"/>
      <c r="L3082" s="126"/>
    </row>
    <row r="3083" spans="1:12" x14ac:dyDescent="0.3">
      <c r="A3083" s="126"/>
      <c r="B3083" s="126"/>
      <c r="C3083" s="126"/>
      <c r="D3083" s="126"/>
      <c r="E3083" s="126"/>
      <c r="F3083" s="126"/>
      <c r="G3083" s="126"/>
      <c r="H3083" s="126"/>
      <c r="I3083" s="126"/>
      <c r="J3083" s="126"/>
      <c r="K3083" s="126"/>
      <c r="L3083" s="126"/>
    </row>
    <row r="3084" spans="1:12" x14ac:dyDescent="0.3">
      <c r="A3084" s="126"/>
      <c r="B3084" s="126"/>
      <c r="C3084" s="126"/>
      <c r="D3084" s="126"/>
      <c r="E3084" s="126"/>
      <c r="F3084" s="126"/>
      <c r="G3084" s="126"/>
      <c r="H3084" s="126"/>
      <c r="I3084" s="126"/>
      <c r="J3084" s="126"/>
      <c r="K3084" s="126"/>
      <c r="L3084" s="126"/>
    </row>
    <row r="3085" spans="1:12" x14ac:dyDescent="0.3">
      <c r="A3085" s="126"/>
      <c r="B3085" s="126"/>
      <c r="C3085" s="126"/>
      <c r="D3085" s="126"/>
      <c r="E3085" s="126"/>
      <c r="F3085" s="126"/>
      <c r="G3085" s="126"/>
      <c r="H3085" s="126"/>
      <c r="I3085" s="126"/>
      <c r="J3085" s="126"/>
      <c r="K3085" s="126"/>
      <c r="L3085" s="126"/>
    </row>
    <row r="3086" spans="1:12" x14ac:dyDescent="0.3">
      <c r="A3086" s="126"/>
      <c r="B3086" s="126"/>
      <c r="C3086" s="126"/>
      <c r="D3086" s="126"/>
      <c r="E3086" s="126"/>
      <c r="F3086" s="126"/>
      <c r="G3086" s="126"/>
      <c r="H3086" s="126"/>
      <c r="I3086" s="126"/>
      <c r="J3086" s="126"/>
      <c r="K3086" s="126"/>
      <c r="L3086" s="126"/>
    </row>
    <row r="3087" spans="1:12" x14ac:dyDescent="0.3">
      <c r="A3087" s="126"/>
      <c r="B3087" s="126"/>
      <c r="C3087" s="126"/>
      <c r="D3087" s="126"/>
      <c r="E3087" s="126"/>
      <c r="F3087" s="126"/>
      <c r="G3087" s="126"/>
      <c r="H3087" s="126"/>
      <c r="I3087" s="126"/>
      <c r="J3087" s="126"/>
      <c r="K3087" s="126"/>
      <c r="L3087" s="126"/>
    </row>
    <row r="3088" spans="1:12" x14ac:dyDescent="0.3">
      <c r="A3088" s="126"/>
      <c r="B3088" s="126"/>
      <c r="C3088" s="126"/>
      <c r="D3088" s="126"/>
      <c r="E3088" s="126"/>
      <c r="F3088" s="126"/>
      <c r="G3088" s="126"/>
      <c r="H3088" s="126"/>
      <c r="I3088" s="126"/>
      <c r="J3088" s="126"/>
      <c r="K3088" s="126"/>
      <c r="L3088" s="126"/>
    </row>
    <row r="3089" spans="1:12" x14ac:dyDescent="0.3">
      <c r="A3089" s="126"/>
      <c r="B3089" s="126"/>
      <c r="C3089" s="126"/>
      <c r="D3089" s="126"/>
      <c r="E3089" s="126"/>
      <c r="F3089" s="126"/>
      <c r="G3089" s="126"/>
      <c r="H3089" s="126"/>
      <c r="I3089" s="126"/>
      <c r="J3089" s="126"/>
      <c r="K3089" s="126"/>
      <c r="L3089" s="126"/>
    </row>
    <row r="3090" spans="1:12" x14ac:dyDescent="0.3">
      <c r="A3090" s="126"/>
      <c r="B3090" s="126"/>
      <c r="C3090" s="126"/>
      <c r="D3090" s="126"/>
      <c r="E3090" s="126"/>
      <c r="F3090" s="126"/>
      <c r="G3090" s="126"/>
      <c r="H3090" s="126"/>
      <c r="I3090" s="126"/>
      <c r="J3090" s="126"/>
      <c r="K3090" s="126"/>
      <c r="L3090" s="126"/>
    </row>
    <row r="3091" spans="1:12" x14ac:dyDescent="0.3">
      <c r="A3091" s="126"/>
      <c r="B3091" s="126"/>
      <c r="C3091" s="126"/>
      <c r="D3091" s="126"/>
      <c r="E3091" s="126"/>
      <c r="F3091" s="126"/>
      <c r="G3091" s="126"/>
      <c r="H3091" s="126"/>
      <c r="I3091" s="126"/>
      <c r="J3091" s="126"/>
      <c r="K3091" s="126"/>
      <c r="L3091" s="126"/>
    </row>
    <row r="3092" spans="1:12" x14ac:dyDescent="0.3">
      <c r="A3092" s="126"/>
      <c r="B3092" s="126"/>
      <c r="C3092" s="126"/>
      <c r="D3092" s="126"/>
      <c r="E3092" s="126"/>
      <c r="F3092" s="126"/>
      <c r="G3092" s="126"/>
      <c r="H3092" s="126"/>
      <c r="I3092" s="126"/>
      <c r="J3092" s="126"/>
      <c r="K3092" s="126"/>
      <c r="L3092" s="126"/>
    </row>
    <row r="3093" spans="1:12" x14ac:dyDescent="0.3">
      <c r="A3093" s="126"/>
      <c r="B3093" s="126"/>
      <c r="C3093" s="126"/>
      <c r="D3093" s="126"/>
      <c r="E3093" s="126"/>
      <c r="F3093" s="126"/>
      <c r="G3093" s="126"/>
      <c r="H3093" s="126"/>
      <c r="I3093" s="126"/>
      <c r="J3093" s="126"/>
      <c r="K3093" s="126"/>
      <c r="L3093" s="126"/>
    </row>
    <row r="3094" spans="1:12" x14ac:dyDescent="0.3">
      <c r="A3094" s="126"/>
      <c r="B3094" s="126"/>
      <c r="C3094" s="126"/>
      <c r="D3094" s="126"/>
      <c r="E3094" s="126"/>
      <c r="F3094" s="126"/>
      <c r="G3094" s="126"/>
      <c r="H3094" s="126"/>
      <c r="I3094" s="126"/>
      <c r="J3094" s="126"/>
      <c r="K3094" s="126"/>
      <c r="L3094" s="126"/>
    </row>
    <row r="3095" spans="1:12" x14ac:dyDescent="0.3">
      <c r="A3095" s="126"/>
      <c r="B3095" s="126"/>
      <c r="C3095" s="126"/>
      <c r="D3095" s="126"/>
      <c r="E3095" s="126"/>
      <c r="F3095" s="126"/>
      <c r="G3095" s="126"/>
      <c r="H3095" s="126"/>
      <c r="I3095" s="126"/>
      <c r="J3095" s="126"/>
      <c r="K3095" s="126"/>
      <c r="L3095" s="126"/>
    </row>
    <row r="3096" spans="1:12" x14ac:dyDescent="0.3">
      <c r="A3096" s="126"/>
      <c r="B3096" s="126"/>
      <c r="C3096" s="126"/>
      <c r="D3096" s="126"/>
      <c r="E3096" s="126"/>
      <c r="F3096" s="126"/>
      <c r="G3096" s="126"/>
      <c r="H3096" s="126"/>
      <c r="I3096" s="126"/>
      <c r="J3096" s="126"/>
      <c r="K3096" s="126"/>
      <c r="L3096" s="126"/>
    </row>
    <row r="3097" spans="1:12" x14ac:dyDescent="0.3">
      <c r="A3097" s="126"/>
      <c r="B3097" s="126"/>
      <c r="C3097" s="126"/>
      <c r="D3097" s="126"/>
      <c r="E3097" s="126"/>
      <c r="F3097" s="126"/>
      <c r="G3097" s="126"/>
      <c r="H3097" s="126"/>
      <c r="I3097" s="126"/>
      <c r="J3097" s="126"/>
      <c r="K3097" s="126"/>
      <c r="L3097" s="126"/>
    </row>
    <row r="3098" spans="1:12" x14ac:dyDescent="0.3">
      <c r="A3098" s="126"/>
      <c r="B3098" s="126"/>
      <c r="C3098" s="126"/>
      <c r="D3098" s="126"/>
      <c r="E3098" s="126"/>
      <c r="F3098" s="126"/>
      <c r="G3098" s="126"/>
      <c r="H3098" s="126"/>
      <c r="I3098" s="126"/>
      <c r="J3098" s="126"/>
      <c r="K3098" s="126"/>
      <c r="L3098" s="126"/>
    </row>
    <row r="3099" spans="1:12" x14ac:dyDescent="0.3">
      <c r="A3099" s="126"/>
      <c r="B3099" s="126"/>
      <c r="C3099" s="126"/>
      <c r="D3099" s="126"/>
      <c r="E3099" s="126"/>
      <c r="F3099" s="126"/>
      <c r="G3099" s="126"/>
      <c r="H3099" s="126"/>
      <c r="I3099" s="126"/>
      <c r="J3099" s="126"/>
      <c r="K3099" s="126"/>
      <c r="L3099" s="126"/>
    </row>
    <row r="3100" spans="1:12" x14ac:dyDescent="0.3">
      <c r="A3100" s="126"/>
      <c r="B3100" s="126"/>
      <c r="C3100" s="126"/>
      <c r="D3100" s="126"/>
      <c r="E3100" s="126"/>
      <c r="F3100" s="126"/>
      <c r="G3100" s="126"/>
      <c r="H3100" s="126"/>
      <c r="I3100" s="126"/>
      <c r="J3100" s="126"/>
      <c r="K3100" s="126"/>
      <c r="L3100" s="126"/>
    </row>
    <row r="3101" spans="1:12" x14ac:dyDescent="0.3">
      <c r="A3101" s="126"/>
      <c r="B3101" s="126"/>
      <c r="C3101" s="126"/>
      <c r="D3101" s="126"/>
      <c r="E3101" s="126"/>
      <c r="F3101" s="126"/>
      <c r="G3101" s="126"/>
      <c r="H3101" s="126"/>
      <c r="I3101" s="126"/>
      <c r="J3101" s="126"/>
      <c r="K3101" s="126"/>
      <c r="L3101" s="126"/>
    </row>
    <row r="3102" spans="1:12" x14ac:dyDescent="0.3">
      <c r="A3102" s="126"/>
      <c r="B3102" s="126"/>
      <c r="C3102" s="126"/>
      <c r="D3102" s="126"/>
      <c r="E3102" s="126"/>
      <c r="F3102" s="126"/>
      <c r="G3102" s="126"/>
      <c r="H3102" s="126"/>
      <c r="I3102" s="126"/>
      <c r="J3102" s="126"/>
      <c r="K3102" s="126"/>
      <c r="L3102" s="126"/>
    </row>
    <row r="3103" spans="1:12" x14ac:dyDescent="0.3">
      <c r="A3103" s="126"/>
      <c r="B3103" s="126"/>
      <c r="C3103" s="126"/>
      <c r="D3103" s="126"/>
      <c r="E3103" s="126"/>
      <c r="F3103" s="126"/>
      <c r="G3103" s="126"/>
      <c r="H3103" s="126"/>
      <c r="I3103" s="126"/>
      <c r="J3103" s="126"/>
      <c r="K3103" s="126"/>
      <c r="L3103" s="126"/>
    </row>
    <row r="3104" spans="1:12" x14ac:dyDescent="0.3">
      <c r="A3104" s="126"/>
      <c r="B3104" s="126"/>
      <c r="C3104" s="126"/>
      <c r="D3104" s="126"/>
      <c r="E3104" s="126"/>
      <c r="F3104" s="126"/>
      <c r="G3104" s="126"/>
      <c r="H3104" s="126"/>
      <c r="I3104" s="126"/>
      <c r="J3104" s="126"/>
      <c r="K3104" s="126"/>
      <c r="L3104" s="126"/>
    </row>
    <row r="3105" spans="1:12" x14ac:dyDescent="0.3">
      <c r="A3105" s="126"/>
      <c r="B3105" s="126"/>
      <c r="C3105" s="126"/>
      <c r="D3105" s="126"/>
      <c r="E3105" s="126"/>
      <c r="F3105" s="126"/>
      <c r="G3105" s="126"/>
      <c r="H3105" s="126"/>
      <c r="I3105" s="126"/>
      <c r="J3105" s="126"/>
      <c r="K3105" s="126"/>
      <c r="L3105" s="126"/>
    </row>
    <row r="3106" spans="1:12" x14ac:dyDescent="0.3">
      <c r="A3106" s="126"/>
      <c r="B3106" s="126"/>
      <c r="C3106" s="126"/>
      <c r="D3106" s="126"/>
      <c r="E3106" s="126"/>
      <c r="F3106" s="126"/>
      <c r="G3106" s="126"/>
      <c r="H3106" s="126"/>
      <c r="I3106" s="126"/>
      <c r="J3106" s="126"/>
      <c r="K3106" s="126"/>
      <c r="L3106" s="126"/>
    </row>
    <row r="3107" spans="1:12" x14ac:dyDescent="0.3">
      <c r="A3107" s="126"/>
      <c r="B3107" s="126"/>
      <c r="C3107" s="126"/>
      <c r="D3107" s="126"/>
      <c r="E3107" s="126"/>
      <c r="F3107" s="126"/>
      <c r="G3107" s="126"/>
      <c r="H3107" s="126"/>
      <c r="I3107" s="126"/>
      <c r="J3107" s="126"/>
      <c r="K3107" s="126"/>
      <c r="L3107" s="126"/>
    </row>
    <row r="3108" spans="1:12" x14ac:dyDescent="0.3">
      <c r="A3108" s="126"/>
      <c r="B3108" s="126"/>
      <c r="C3108" s="126"/>
      <c r="D3108" s="126"/>
      <c r="E3108" s="126"/>
      <c r="F3108" s="126"/>
      <c r="G3108" s="126"/>
      <c r="H3108" s="126"/>
      <c r="I3108" s="126"/>
      <c r="J3108" s="126"/>
      <c r="K3108" s="126"/>
      <c r="L3108" s="126"/>
    </row>
    <row r="3109" spans="1:12" x14ac:dyDescent="0.3">
      <c r="A3109" s="126"/>
      <c r="B3109" s="126"/>
      <c r="C3109" s="126"/>
      <c r="D3109" s="126"/>
      <c r="E3109" s="126"/>
      <c r="F3109" s="126"/>
      <c r="G3109" s="126"/>
      <c r="H3109" s="126"/>
      <c r="I3109" s="126"/>
      <c r="J3109" s="126"/>
      <c r="K3109" s="126"/>
      <c r="L3109" s="126"/>
    </row>
    <row r="3110" spans="1:12" x14ac:dyDescent="0.3">
      <c r="A3110" s="126"/>
      <c r="B3110" s="126"/>
      <c r="C3110" s="126"/>
      <c r="D3110" s="126"/>
      <c r="E3110" s="126"/>
      <c r="F3110" s="126"/>
      <c r="G3110" s="126"/>
      <c r="H3110" s="126"/>
      <c r="I3110" s="126"/>
      <c r="J3110" s="126"/>
      <c r="K3110" s="126"/>
      <c r="L3110" s="126"/>
    </row>
    <row r="3111" spans="1:12" x14ac:dyDescent="0.3">
      <c r="A3111" s="126"/>
      <c r="B3111" s="126"/>
      <c r="C3111" s="126"/>
      <c r="D3111" s="126"/>
      <c r="E3111" s="126"/>
      <c r="F3111" s="126"/>
      <c r="G3111" s="126"/>
      <c r="H3111" s="126"/>
      <c r="I3111" s="126"/>
      <c r="J3111" s="126"/>
      <c r="K3111" s="126"/>
      <c r="L3111" s="126"/>
    </row>
    <row r="3112" spans="1:12" x14ac:dyDescent="0.3">
      <c r="A3112" s="126"/>
      <c r="B3112" s="126"/>
      <c r="C3112" s="126"/>
      <c r="D3112" s="126"/>
      <c r="E3112" s="126"/>
      <c r="F3112" s="126"/>
      <c r="G3112" s="126"/>
      <c r="H3112" s="126"/>
      <c r="I3112" s="126"/>
      <c r="J3112" s="126"/>
      <c r="K3112" s="126"/>
      <c r="L3112" s="126"/>
    </row>
    <row r="3113" spans="1:12" x14ac:dyDescent="0.3">
      <c r="A3113" s="126"/>
      <c r="B3113" s="126"/>
      <c r="C3113" s="126"/>
      <c r="D3113" s="126"/>
      <c r="E3113" s="126"/>
      <c r="F3113" s="126"/>
      <c r="G3113" s="126"/>
      <c r="H3113" s="126"/>
      <c r="I3113" s="126"/>
      <c r="J3113" s="126"/>
      <c r="K3113" s="126"/>
      <c r="L3113" s="126"/>
    </row>
    <row r="3114" spans="1:12" x14ac:dyDescent="0.3">
      <c r="A3114" s="126"/>
      <c r="B3114" s="126"/>
      <c r="C3114" s="126"/>
      <c r="D3114" s="126"/>
      <c r="E3114" s="126"/>
      <c r="F3114" s="126"/>
      <c r="G3114" s="126"/>
      <c r="H3114" s="126"/>
      <c r="I3114" s="126"/>
      <c r="J3114" s="126"/>
      <c r="K3114" s="126"/>
      <c r="L3114" s="126"/>
    </row>
    <row r="3115" spans="1:12" x14ac:dyDescent="0.3">
      <c r="A3115" s="126"/>
      <c r="B3115" s="126"/>
      <c r="C3115" s="126"/>
      <c r="D3115" s="126"/>
      <c r="E3115" s="126"/>
      <c r="F3115" s="126"/>
      <c r="G3115" s="126"/>
      <c r="H3115" s="126"/>
      <c r="I3115" s="126"/>
      <c r="J3115" s="126"/>
      <c r="K3115" s="126"/>
      <c r="L3115" s="126"/>
    </row>
    <row r="3116" spans="1:12" x14ac:dyDescent="0.3">
      <c r="A3116" s="126"/>
      <c r="B3116" s="126"/>
      <c r="C3116" s="126"/>
      <c r="D3116" s="126"/>
      <c r="E3116" s="126"/>
      <c r="F3116" s="126"/>
      <c r="G3116" s="126"/>
      <c r="H3116" s="126"/>
      <c r="I3116" s="126"/>
      <c r="J3116" s="126"/>
      <c r="K3116" s="126"/>
      <c r="L3116" s="126"/>
    </row>
    <row r="3117" spans="1:12" x14ac:dyDescent="0.3">
      <c r="A3117" s="126"/>
      <c r="B3117" s="126"/>
      <c r="C3117" s="126"/>
      <c r="D3117" s="126"/>
      <c r="E3117" s="126"/>
      <c r="F3117" s="126"/>
      <c r="G3117" s="126"/>
      <c r="H3117" s="126"/>
      <c r="I3117" s="126"/>
      <c r="J3117" s="126"/>
      <c r="K3117" s="126"/>
      <c r="L3117" s="126"/>
    </row>
    <row r="3118" spans="1:12" x14ac:dyDescent="0.3">
      <c r="A3118" s="126"/>
      <c r="B3118" s="126"/>
      <c r="C3118" s="126"/>
      <c r="D3118" s="126"/>
      <c r="E3118" s="126"/>
      <c r="F3118" s="126"/>
      <c r="G3118" s="126"/>
      <c r="H3118" s="126"/>
      <c r="I3118" s="126"/>
      <c r="J3118" s="126"/>
      <c r="K3118" s="126"/>
      <c r="L3118" s="126"/>
    </row>
    <row r="3119" spans="1:12" x14ac:dyDescent="0.3">
      <c r="A3119" s="126"/>
      <c r="B3119" s="126"/>
      <c r="C3119" s="126"/>
      <c r="D3119" s="126"/>
      <c r="E3119" s="126"/>
      <c r="F3119" s="126"/>
      <c r="G3119" s="126"/>
      <c r="H3119" s="126"/>
      <c r="I3119" s="126"/>
      <c r="J3119" s="126"/>
      <c r="K3119" s="126"/>
      <c r="L3119" s="126"/>
    </row>
    <row r="3120" spans="1:12" x14ac:dyDescent="0.3">
      <c r="A3120" s="126"/>
      <c r="B3120" s="126"/>
      <c r="C3120" s="126"/>
      <c r="D3120" s="126"/>
      <c r="E3120" s="126"/>
      <c r="F3120" s="126"/>
      <c r="G3120" s="126"/>
      <c r="H3120" s="126"/>
      <c r="I3120" s="126"/>
      <c r="J3120" s="126"/>
      <c r="K3120" s="126"/>
      <c r="L3120" s="126"/>
    </row>
    <row r="3121" spans="1:12" x14ac:dyDescent="0.3">
      <c r="A3121" s="126"/>
      <c r="B3121" s="126"/>
      <c r="C3121" s="126"/>
      <c r="D3121" s="126"/>
      <c r="E3121" s="126"/>
      <c r="F3121" s="126"/>
      <c r="G3121" s="126"/>
      <c r="H3121" s="126"/>
      <c r="I3121" s="126"/>
      <c r="J3121" s="126"/>
      <c r="K3121" s="126"/>
      <c r="L3121" s="126"/>
    </row>
    <row r="3122" spans="1:12" x14ac:dyDescent="0.3">
      <c r="A3122" s="126"/>
      <c r="B3122" s="126"/>
      <c r="C3122" s="126"/>
      <c r="D3122" s="126"/>
      <c r="E3122" s="126"/>
      <c r="F3122" s="126"/>
      <c r="G3122" s="126"/>
      <c r="H3122" s="126"/>
      <c r="I3122" s="126"/>
      <c r="J3122" s="126"/>
      <c r="K3122" s="126"/>
      <c r="L3122" s="126"/>
    </row>
    <row r="3123" spans="1:12" x14ac:dyDescent="0.3">
      <c r="A3123" s="126"/>
      <c r="B3123" s="126"/>
      <c r="C3123" s="126"/>
      <c r="D3123" s="126"/>
      <c r="E3123" s="126"/>
      <c r="F3123" s="126"/>
      <c r="G3123" s="126"/>
      <c r="H3123" s="126"/>
      <c r="I3123" s="126"/>
      <c r="J3123" s="126"/>
      <c r="K3123" s="126"/>
      <c r="L3123" s="126"/>
    </row>
    <row r="3124" spans="1:12" x14ac:dyDescent="0.3">
      <c r="A3124" s="126"/>
      <c r="B3124" s="126"/>
      <c r="C3124" s="126"/>
      <c r="D3124" s="126"/>
      <c r="E3124" s="126"/>
      <c r="F3124" s="126"/>
      <c r="G3124" s="126"/>
      <c r="H3124" s="126"/>
      <c r="I3124" s="126"/>
      <c r="J3124" s="126"/>
      <c r="K3124" s="126"/>
      <c r="L3124" s="126"/>
    </row>
    <row r="3125" spans="1:12" x14ac:dyDescent="0.3">
      <c r="A3125" s="126"/>
      <c r="B3125" s="126"/>
      <c r="C3125" s="126"/>
      <c r="D3125" s="126"/>
      <c r="E3125" s="126"/>
      <c r="F3125" s="126"/>
      <c r="G3125" s="126"/>
      <c r="H3125" s="126"/>
      <c r="I3125" s="126"/>
      <c r="J3125" s="126"/>
      <c r="K3125" s="126"/>
      <c r="L3125" s="126"/>
    </row>
    <row r="3126" spans="1:12" x14ac:dyDescent="0.3">
      <c r="A3126" s="126"/>
      <c r="B3126" s="126"/>
      <c r="C3126" s="126"/>
      <c r="D3126" s="126"/>
      <c r="E3126" s="126"/>
      <c r="F3126" s="126"/>
      <c r="G3126" s="126"/>
      <c r="H3126" s="126"/>
      <c r="I3126" s="126"/>
      <c r="J3126" s="126"/>
      <c r="K3126" s="126"/>
      <c r="L3126" s="126"/>
    </row>
    <row r="3127" spans="1:12" x14ac:dyDescent="0.3">
      <c r="A3127" s="126"/>
      <c r="B3127" s="126"/>
      <c r="C3127" s="126"/>
      <c r="D3127" s="126"/>
      <c r="E3127" s="126"/>
      <c r="F3127" s="126"/>
      <c r="G3127" s="126"/>
      <c r="H3127" s="126"/>
      <c r="I3127" s="126"/>
      <c r="J3127" s="126"/>
      <c r="K3127" s="126"/>
      <c r="L3127" s="126"/>
    </row>
    <row r="3128" spans="1:12" x14ac:dyDescent="0.3">
      <c r="A3128" s="126"/>
      <c r="B3128" s="126"/>
      <c r="C3128" s="126"/>
      <c r="D3128" s="126"/>
      <c r="E3128" s="126"/>
      <c r="F3128" s="126"/>
      <c r="G3128" s="126"/>
      <c r="H3128" s="126"/>
      <c r="I3128" s="126"/>
      <c r="J3128" s="126"/>
      <c r="K3128" s="126"/>
      <c r="L3128" s="126"/>
    </row>
    <row r="3129" spans="1:12" x14ac:dyDescent="0.3">
      <c r="A3129" s="126"/>
      <c r="B3129" s="126"/>
      <c r="C3129" s="126"/>
      <c r="D3129" s="126"/>
      <c r="E3129" s="126"/>
      <c r="F3129" s="126"/>
      <c r="G3129" s="126"/>
      <c r="H3129" s="126"/>
      <c r="I3129" s="126"/>
      <c r="J3129" s="126"/>
      <c r="K3129" s="126"/>
      <c r="L3129" s="126"/>
    </row>
    <row r="3130" spans="1:12" x14ac:dyDescent="0.3">
      <c r="A3130" s="126"/>
      <c r="B3130" s="126"/>
      <c r="C3130" s="126"/>
      <c r="D3130" s="126"/>
      <c r="E3130" s="126"/>
      <c r="F3130" s="126"/>
      <c r="G3130" s="126"/>
      <c r="H3130" s="126"/>
      <c r="I3130" s="126"/>
      <c r="J3130" s="126"/>
      <c r="K3130" s="126"/>
      <c r="L3130" s="126"/>
    </row>
    <row r="3131" spans="1:12" x14ac:dyDescent="0.3">
      <c r="A3131" s="126"/>
      <c r="B3131" s="126"/>
      <c r="C3131" s="126"/>
      <c r="D3131" s="126"/>
      <c r="E3131" s="126"/>
      <c r="F3131" s="126"/>
      <c r="G3131" s="126"/>
      <c r="H3131" s="126"/>
      <c r="I3131" s="126"/>
      <c r="J3131" s="126"/>
      <c r="K3131" s="126"/>
      <c r="L3131" s="126"/>
    </row>
    <row r="3132" spans="1:12" x14ac:dyDescent="0.3">
      <c r="A3132" s="126"/>
      <c r="B3132" s="126"/>
      <c r="C3132" s="126"/>
      <c r="D3132" s="126"/>
      <c r="E3132" s="126"/>
      <c r="F3132" s="126"/>
      <c r="G3132" s="126"/>
      <c r="H3132" s="126"/>
      <c r="I3132" s="126"/>
      <c r="J3132" s="126"/>
      <c r="K3132" s="126"/>
      <c r="L3132" s="126"/>
    </row>
    <row r="3133" spans="1:12" x14ac:dyDescent="0.3">
      <c r="A3133" s="126"/>
      <c r="B3133" s="126"/>
      <c r="C3133" s="126"/>
      <c r="D3133" s="126"/>
      <c r="E3133" s="126"/>
      <c r="F3133" s="126"/>
      <c r="G3133" s="126"/>
      <c r="H3133" s="126"/>
      <c r="I3133" s="126"/>
      <c r="J3133" s="126"/>
      <c r="K3133" s="126"/>
      <c r="L3133" s="126"/>
    </row>
    <row r="3134" spans="1:12" x14ac:dyDescent="0.3">
      <c r="A3134" s="126"/>
      <c r="B3134" s="126"/>
      <c r="C3134" s="126"/>
      <c r="D3134" s="126"/>
      <c r="E3134" s="126"/>
      <c r="F3134" s="126"/>
      <c r="G3134" s="126"/>
      <c r="H3134" s="126"/>
      <c r="I3134" s="126"/>
      <c r="J3134" s="126"/>
      <c r="K3134" s="126"/>
      <c r="L3134" s="126"/>
    </row>
    <row r="3135" spans="1:12" x14ac:dyDescent="0.3">
      <c r="A3135" s="126"/>
      <c r="B3135" s="126"/>
      <c r="C3135" s="126"/>
      <c r="D3135" s="126"/>
      <c r="E3135" s="126"/>
      <c r="F3135" s="126"/>
      <c r="G3135" s="126"/>
      <c r="H3135" s="126"/>
      <c r="I3135" s="126"/>
      <c r="J3135" s="126"/>
      <c r="K3135" s="126"/>
      <c r="L3135" s="126"/>
    </row>
    <row r="3136" spans="1:12" x14ac:dyDescent="0.3">
      <c r="A3136" s="126"/>
      <c r="B3136" s="126"/>
      <c r="C3136" s="126"/>
      <c r="D3136" s="126"/>
      <c r="E3136" s="126"/>
      <c r="F3136" s="126"/>
      <c r="G3136" s="126"/>
      <c r="H3136" s="126"/>
      <c r="I3136" s="126"/>
      <c r="J3136" s="126"/>
      <c r="K3136" s="126"/>
      <c r="L3136" s="126"/>
    </row>
    <row r="3137" spans="1:12" x14ac:dyDescent="0.3">
      <c r="A3137" s="126"/>
      <c r="B3137" s="126"/>
      <c r="C3137" s="126"/>
      <c r="D3137" s="126"/>
      <c r="E3137" s="126"/>
      <c r="F3137" s="126"/>
      <c r="G3137" s="126"/>
      <c r="H3137" s="126"/>
      <c r="I3137" s="126"/>
      <c r="J3137" s="126"/>
      <c r="K3137" s="126"/>
      <c r="L3137" s="126"/>
    </row>
    <row r="3138" spans="1:12" x14ac:dyDescent="0.3">
      <c r="A3138" s="126"/>
      <c r="B3138" s="126"/>
      <c r="C3138" s="126"/>
      <c r="D3138" s="126"/>
      <c r="E3138" s="126"/>
      <c r="F3138" s="126"/>
      <c r="G3138" s="126"/>
      <c r="H3138" s="126"/>
      <c r="I3138" s="126"/>
      <c r="J3138" s="126"/>
      <c r="K3138" s="126"/>
      <c r="L3138" s="126"/>
    </row>
    <row r="3139" spans="1:12" x14ac:dyDescent="0.3">
      <c r="A3139" s="126"/>
      <c r="B3139" s="126"/>
      <c r="C3139" s="126"/>
      <c r="D3139" s="126"/>
      <c r="E3139" s="126"/>
      <c r="F3139" s="126"/>
      <c r="G3139" s="126"/>
      <c r="H3139" s="126"/>
      <c r="I3139" s="126"/>
      <c r="J3139" s="126"/>
      <c r="K3139" s="126"/>
      <c r="L3139" s="126"/>
    </row>
    <row r="3140" spans="1:12" x14ac:dyDescent="0.3">
      <c r="A3140" s="126"/>
      <c r="B3140" s="126"/>
      <c r="C3140" s="126"/>
      <c r="D3140" s="126"/>
      <c r="E3140" s="126"/>
      <c r="F3140" s="126"/>
      <c r="G3140" s="126"/>
      <c r="H3140" s="126"/>
      <c r="I3140" s="126"/>
      <c r="J3140" s="126"/>
      <c r="K3140" s="126"/>
      <c r="L3140" s="126"/>
    </row>
    <row r="3141" spans="1:12" x14ac:dyDescent="0.3">
      <c r="A3141" s="126"/>
      <c r="B3141" s="126"/>
      <c r="C3141" s="126"/>
      <c r="D3141" s="126"/>
      <c r="E3141" s="126"/>
      <c r="F3141" s="126"/>
      <c r="G3141" s="126"/>
      <c r="H3141" s="126"/>
      <c r="I3141" s="126"/>
      <c r="J3141" s="126"/>
      <c r="K3141" s="126"/>
      <c r="L3141" s="126"/>
    </row>
    <row r="3142" spans="1:12" x14ac:dyDescent="0.3">
      <c r="A3142" s="126"/>
      <c r="B3142" s="126"/>
      <c r="C3142" s="126"/>
      <c r="D3142" s="126"/>
      <c r="E3142" s="126"/>
      <c r="F3142" s="126"/>
      <c r="G3142" s="126"/>
      <c r="H3142" s="126"/>
      <c r="I3142" s="126"/>
      <c r="J3142" s="126"/>
      <c r="K3142" s="126"/>
      <c r="L3142" s="126"/>
    </row>
    <row r="3143" spans="1:12" x14ac:dyDescent="0.3">
      <c r="A3143" s="126"/>
      <c r="B3143" s="126"/>
      <c r="C3143" s="126"/>
      <c r="D3143" s="126"/>
      <c r="E3143" s="126"/>
      <c r="F3143" s="126"/>
      <c r="G3143" s="126"/>
      <c r="H3143" s="126"/>
      <c r="I3143" s="126"/>
      <c r="J3143" s="126"/>
      <c r="K3143" s="126"/>
      <c r="L3143" s="126"/>
    </row>
    <row r="3144" spans="1:12" x14ac:dyDescent="0.3">
      <c r="A3144" s="126"/>
      <c r="B3144" s="126"/>
      <c r="C3144" s="126"/>
      <c r="D3144" s="126"/>
      <c r="E3144" s="126"/>
      <c r="F3144" s="126"/>
      <c r="G3144" s="126"/>
      <c r="H3144" s="126"/>
      <c r="I3144" s="126"/>
      <c r="J3144" s="126"/>
      <c r="K3144" s="126"/>
      <c r="L3144" s="126"/>
    </row>
    <row r="3145" spans="1:12" x14ac:dyDescent="0.3">
      <c r="A3145" s="126"/>
      <c r="B3145" s="126"/>
      <c r="C3145" s="126"/>
      <c r="D3145" s="126"/>
      <c r="E3145" s="126"/>
      <c r="F3145" s="126"/>
      <c r="G3145" s="126"/>
      <c r="H3145" s="126"/>
      <c r="I3145" s="126"/>
      <c r="J3145" s="126"/>
      <c r="K3145" s="126"/>
      <c r="L3145" s="126"/>
    </row>
    <row r="3146" spans="1:12" x14ac:dyDescent="0.3">
      <c r="A3146" s="126"/>
      <c r="B3146" s="126"/>
      <c r="C3146" s="126"/>
      <c r="D3146" s="126"/>
      <c r="E3146" s="126"/>
      <c r="F3146" s="126"/>
      <c r="G3146" s="126"/>
      <c r="H3146" s="126"/>
      <c r="I3146" s="126"/>
      <c r="J3146" s="126"/>
      <c r="K3146" s="126"/>
      <c r="L3146" s="126"/>
    </row>
    <row r="3147" spans="1:12" x14ac:dyDescent="0.3">
      <c r="A3147" s="126"/>
      <c r="B3147" s="126"/>
      <c r="C3147" s="126"/>
      <c r="D3147" s="126"/>
      <c r="E3147" s="126"/>
      <c r="F3147" s="126"/>
      <c r="G3147" s="126"/>
      <c r="H3147" s="126"/>
      <c r="I3147" s="126"/>
      <c r="J3147" s="126"/>
      <c r="K3147" s="126"/>
      <c r="L3147" s="126"/>
    </row>
    <row r="3148" spans="1:12" x14ac:dyDescent="0.3">
      <c r="A3148" s="126"/>
      <c r="B3148" s="126"/>
      <c r="C3148" s="126"/>
      <c r="D3148" s="126"/>
      <c r="E3148" s="126"/>
      <c r="F3148" s="126"/>
      <c r="G3148" s="126"/>
      <c r="H3148" s="126"/>
      <c r="I3148" s="126"/>
      <c r="J3148" s="126"/>
      <c r="K3148" s="126"/>
      <c r="L3148" s="126"/>
    </row>
    <row r="3149" spans="1:12" x14ac:dyDescent="0.3">
      <c r="A3149" s="126"/>
      <c r="B3149" s="126"/>
      <c r="C3149" s="126"/>
      <c r="D3149" s="126"/>
      <c r="E3149" s="126"/>
      <c r="F3149" s="126"/>
      <c r="G3149" s="126"/>
      <c r="H3149" s="126"/>
      <c r="I3149" s="126"/>
      <c r="J3149" s="126"/>
      <c r="K3149" s="126"/>
      <c r="L3149" s="126"/>
    </row>
    <row r="3150" spans="1:12" x14ac:dyDescent="0.3">
      <c r="A3150" s="126"/>
      <c r="B3150" s="126"/>
      <c r="C3150" s="126"/>
      <c r="D3150" s="126"/>
      <c r="E3150" s="126"/>
      <c r="F3150" s="126"/>
      <c r="G3150" s="126"/>
      <c r="H3150" s="126"/>
      <c r="I3150" s="126"/>
      <c r="J3150" s="126"/>
      <c r="K3150" s="126"/>
      <c r="L3150" s="126"/>
    </row>
    <row r="3151" spans="1:12" x14ac:dyDescent="0.3">
      <c r="A3151" s="126"/>
      <c r="B3151" s="126"/>
      <c r="C3151" s="126"/>
      <c r="D3151" s="126"/>
      <c r="E3151" s="126"/>
      <c r="F3151" s="126"/>
      <c r="G3151" s="126"/>
      <c r="H3151" s="126"/>
      <c r="I3151" s="126"/>
      <c r="J3151" s="126"/>
      <c r="K3151" s="126"/>
      <c r="L3151" s="126"/>
    </row>
    <row r="3152" spans="1:12" x14ac:dyDescent="0.3">
      <c r="A3152" s="126"/>
      <c r="B3152" s="126"/>
      <c r="C3152" s="126"/>
      <c r="D3152" s="126"/>
      <c r="E3152" s="126"/>
      <c r="F3152" s="126"/>
      <c r="G3152" s="126"/>
      <c r="H3152" s="126"/>
      <c r="I3152" s="126"/>
      <c r="J3152" s="126"/>
      <c r="K3152" s="126"/>
      <c r="L3152" s="126"/>
    </row>
    <row r="3153" spans="1:12" x14ac:dyDescent="0.3">
      <c r="A3153" s="126"/>
      <c r="B3153" s="126"/>
      <c r="C3153" s="126"/>
      <c r="D3153" s="126"/>
      <c r="E3153" s="126"/>
      <c r="F3153" s="126"/>
      <c r="G3153" s="126"/>
      <c r="H3153" s="126"/>
      <c r="I3153" s="126"/>
      <c r="J3153" s="126"/>
      <c r="K3153" s="126"/>
      <c r="L3153" s="126"/>
    </row>
    <row r="3154" spans="1:12" x14ac:dyDescent="0.3">
      <c r="A3154" s="126"/>
      <c r="B3154" s="126"/>
      <c r="C3154" s="126"/>
      <c r="D3154" s="126"/>
      <c r="E3154" s="126"/>
      <c r="F3154" s="126"/>
      <c r="G3154" s="126"/>
      <c r="H3154" s="126"/>
      <c r="I3154" s="126"/>
      <c r="J3154" s="126"/>
      <c r="K3154" s="126"/>
      <c r="L3154" s="126"/>
    </row>
    <row r="3155" spans="1:12" x14ac:dyDescent="0.3">
      <c r="A3155" s="126"/>
      <c r="B3155" s="126"/>
      <c r="C3155" s="126"/>
      <c r="D3155" s="126"/>
      <c r="E3155" s="126"/>
      <c r="F3155" s="126"/>
      <c r="G3155" s="126"/>
      <c r="H3155" s="126"/>
      <c r="I3155" s="126"/>
      <c r="J3155" s="126"/>
      <c r="K3155" s="126"/>
      <c r="L3155" s="126"/>
    </row>
    <row r="3156" spans="1:12" x14ac:dyDescent="0.3">
      <c r="A3156" s="126"/>
      <c r="B3156" s="126"/>
      <c r="C3156" s="126"/>
      <c r="D3156" s="126"/>
      <c r="E3156" s="126"/>
      <c r="F3156" s="126"/>
      <c r="G3156" s="126"/>
      <c r="H3156" s="126"/>
      <c r="I3156" s="126"/>
      <c r="J3156" s="126"/>
      <c r="K3156" s="126"/>
      <c r="L3156" s="126"/>
    </row>
    <row r="3157" spans="1:12" x14ac:dyDescent="0.3">
      <c r="A3157" s="126"/>
      <c r="B3157" s="126"/>
      <c r="C3157" s="126"/>
      <c r="D3157" s="126"/>
      <c r="E3157" s="126"/>
      <c r="F3157" s="126"/>
      <c r="G3157" s="126"/>
      <c r="H3157" s="126"/>
      <c r="I3157" s="126"/>
      <c r="J3157" s="126"/>
      <c r="K3157" s="126"/>
      <c r="L3157" s="126"/>
    </row>
    <row r="3158" spans="1:12" x14ac:dyDescent="0.3">
      <c r="A3158" s="126"/>
      <c r="B3158" s="126"/>
      <c r="C3158" s="126"/>
      <c r="D3158" s="126"/>
      <c r="E3158" s="126"/>
      <c r="F3158" s="126"/>
      <c r="G3158" s="126"/>
      <c r="H3158" s="126"/>
      <c r="I3158" s="126"/>
      <c r="J3158" s="126"/>
      <c r="K3158" s="126"/>
      <c r="L3158" s="126"/>
    </row>
    <row r="3159" spans="1:12" x14ac:dyDescent="0.3">
      <c r="A3159" s="126"/>
      <c r="B3159" s="126"/>
      <c r="C3159" s="126"/>
      <c r="D3159" s="126"/>
      <c r="E3159" s="126"/>
      <c r="F3159" s="126"/>
      <c r="G3159" s="126"/>
      <c r="H3159" s="126"/>
      <c r="I3159" s="126"/>
      <c r="J3159" s="126"/>
      <c r="K3159" s="126"/>
      <c r="L3159" s="126"/>
    </row>
    <row r="3160" spans="1:12" x14ac:dyDescent="0.3">
      <c r="A3160" s="126"/>
      <c r="B3160" s="126"/>
      <c r="C3160" s="126"/>
      <c r="D3160" s="126"/>
      <c r="E3160" s="126"/>
      <c r="F3160" s="126"/>
      <c r="G3160" s="126"/>
      <c r="H3160" s="126"/>
      <c r="I3160" s="126"/>
      <c r="J3160" s="126"/>
      <c r="K3160" s="126"/>
      <c r="L3160" s="126"/>
    </row>
    <row r="3161" spans="1:12" x14ac:dyDescent="0.3">
      <c r="A3161" s="126"/>
      <c r="B3161" s="126"/>
      <c r="C3161" s="126"/>
      <c r="D3161" s="126"/>
      <c r="E3161" s="126"/>
      <c r="F3161" s="126"/>
      <c r="G3161" s="126"/>
      <c r="H3161" s="126"/>
      <c r="I3161" s="126"/>
      <c r="J3161" s="126"/>
      <c r="K3161" s="126"/>
      <c r="L3161" s="126"/>
    </row>
    <row r="3162" spans="1:12" x14ac:dyDescent="0.3">
      <c r="A3162" s="126"/>
      <c r="B3162" s="126"/>
      <c r="C3162" s="126"/>
      <c r="D3162" s="126"/>
      <c r="E3162" s="126"/>
      <c r="F3162" s="126"/>
      <c r="G3162" s="126"/>
      <c r="H3162" s="126"/>
      <c r="I3162" s="126"/>
      <c r="J3162" s="126"/>
      <c r="K3162" s="126"/>
      <c r="L3162" s="126"/>
    </row>
    <row r="3163" spans="1:12" x14ac:dyDescent="0.3">
      <c r="A3163" s="126"/>
      <c r="B3163" s="126"/>
      <c r="C3163" s="126"/>
      <c r="D3163" s="126"/>
      <c r="E3163" s="126"/>
      <c r="F3163" s="126"/>
      <c r="G3163" s="126"/>
      <c r="H3163" s="126"/>
      <c r="I3163" s="126"/>
      <c r="J3163" s="126"/>
      <c r="K3163" s="126"/>
      <c r="L3163" s="126"/>
    </row>
    <row r="3164" spans="1:12" x14ac:dyDescent="0.3">
      <c r="A3164" s="126"/>
      <c r="B3164" s="126"/>
      <c r="C3164" s="126"/>
      <c r="D3164" s="126"/>
      <c r="E3164" s="126"/>
      <c r="F3164" s="126"/>
      <c r="G3164" s="126"/>
      <c r="H3164" s="126"/>
      <c r="I3164" s="126"/>
      <c r="J3164" s="126"/>
      <c r="K3164" s="126"/>
      <c r="L3164" s="126"/>
    </row>
    <row r="3165" spans="1:12" x14ac:dyDescent="0.3">
      <c r="A3165" s="126"/>
      <c r="B3165" s="126"/>
      <c r="C3165" s="126"/>
      <c r="D3165" s="126"/>
      <c r="E3165" s="126"/>
      <c r="F3165" s="126"/>
      <c r="G3165" s="126"/>
      <c r="H3165" s="126"/>
      <c r="I3165" s="126"/>
      <c r="J3165" s="126"/>
      <c r="K3165" s="126"/>
      <c r="L3165" s="126"/>
    </row>
    <row r="3166" spans="1:12" x14ac:dyDescent="0.3">
      <c r="A3166" s="126"/>
      <c r="B3166" s="126"/>
      <c r="C3166" s="126"/>
      <c r="D3166" s="126"/>
      <c r="E3166" s="126"/>
      <c r="F3166" s="126"/>
      <c r="G3166" s="126"/>
      <c r="H3166" s="126"/>
      <c r="I3166" s="126"/>
      <c r="J3166" s="126"/>
      <c r="K3166" s="126"/>
      <c r="L3166" s="126"/>
    </row>
    <row r="3167" spans="1:12" x14ac:dyDescent="0.3">
      <c r="A3167" s="126"/>
      <c r="B3167" s="126"/>
      <c r="C3167" s="126"/>
      <c r="D3167" s="126"/>
      <c r="E3167" s="126"/>
      <c r="F3167" s="126"/>
      <c r="G3167" s="126"/>
      <c r="H3167" s="126"/>
      <c r="I3167" s="126"/>
      <c r="J3167" s="126"/>
      <c r="K3167" s="126"/>
      <c r="L3167" s="126"/>
    </row>
    <row r="3168" spans="1:12" x14ac:dyDescent="0.3">
      <c r="A3168" s="126"/>
      <c r="B3168" s="126"/>
      <c r="C3168" s="126"/>
      <c r="D3168" s="126"/>
      <c r="E3168" s="126"/>
      <c r="F3168" s="126"/>
      <c r="G3168" s="126"/>
      <c r="H3168" s="126"/>
      <c r="I3168" s="126"/>
      <c r="J3168" s="126"/>
      <c r="K3168" s="126"/>
      <c r="L3168" s="126"/>
    </row>
    <row r="3169" spans="1:12" x14ac:dyDescent="0.3">
      <c r="A3169" s="126"/>
      <c r="B3169" s="126"/>
      <c r="C3169" s="126"/>
      <c r="D3169" s="126"/>
      <c r="E3169" s="126"/>
      <c r="F3169" s="126"/>
      <c r="G3169" s="126"/>
      <c r="H3169" s="126"/>
      <c r="I3169" s="126"/>
      <c r="J3169" s="126"/>
      <c r="K3169" s="126"/>
      <c r="L3169" s="126"/>
    </row>
    <row r="3170" spans="1:12" x14ac:dyDescent="0.3">
      <c r="A3170" s="126"/>
      <c r="B3170" s="126"/>
      <c r="C3170" s="126"/>
      <c r="D3170" s="126"/>
      <c r="E3170" s="126"/>
      <c r="F3170" s="126"/>
      <c r="G3170" s="126"/>
      <c r="H3170" s="126"/>
      <c r="I3170" s="126"/>
      <c r="J3170" s="126"/>
      <c r="K3170" s="126"/>
      <c r="L3170" s="126"/>
    </row>
    <row r="3171" spans="1:12" x14ac:dyDescent="0.3">
      <c r="A3171" s="126"/>
      <c r="B3171" s="126"/>
      <c r="C3171" s="126"/>
      <c r="D3171" s="126"/>
      <c r="E3171" s="126"/>
      <c r="F3171" s="126"/>
      <c r="G3171" s="126"/>
      <c r="H3171" s="126"/>
      <c r="I3171" s="126"/>
      <c r="J3171" s="126"/>
      <c r="K3171" s="126"/>
      <c r="L3171" s="126"/>
    </row>
    <row r="3172" spans="1:12" x14ac:dyDescent="0.3">
      <c r="A3172" s="126"/>
      <c r="B3172" s="126"/>
      <c r="C3172" s="126"/>
      <c r="D3172" s="126"/>
      <c r="E3172" s="126"/>
      <c r="F3172" s="126"/>
      <c r="G3172" s="126"/>
      <c r="H3172" s="126"/>
      <c r="I3172" s="126"/>
      <c r="J3172" s="126"/>
      <c r="K3172" s="126"/>
      <c r="L3172" s="126"/>
    </row>
    <row r="3173" spans="1:12" x14ac:dyDescent="0.3">
      <c r="A3173" s="126"/>
      <c r="B3173" s="126"/>
      <c r="C3173" s="126"/>
      <c r="D3173" s="126"/>
      <c r="E3173" s="126"/>
      <c r="F3173" s="126"/>
      <c r="G3173" s="126"/>
      <c r="H3173" s="126"/>
      <c r="I3173" s="126"/>
      <c r="J3173" s="126"/>
      <c r="K3173" s="126"/>
      <c r="L3173" s="126"/>
    </row>
    <row r="3174" spans="1:12" x14ac:dyDescent="0.3">
      <c r="A3174" s="126"/>
      <c r="B3174" s="126"/>
      <c r="C3174" s="126"/>
      <c r="D3174" s="126"/>
      <c r="E3174" s="126"/>
      <c r="F3174" s="126"/>
      <c r="G3174" s="126"/>
      <c r="H3174" s="126"/>
      <c r="I3174" s="126"/>
      <c r="J3174" s="126"/>
      <c r="K3174" s="126"/>
      <c r="L3174" s="126"/>
    </row>
    <row r="3175" spans="1:12" x14ac:dyDescent="0.3">
      <c r="A3175" s="126"/>
      <c r="B3175" s="126"/>
      <c r="C3175" s="126"/>
      <c r="D3175" s="126"/>
      <c r="E3175" s="126"/>
      <c r="F3175" s="126"/>
      <c r="G3175" s="126"/>
      <c r="H3175" s="126"/>
      <c r="I3175" s="126"/>
      <c r="J3175" s="126"/>
      <c r="K3175" s="126"/>
      <c r="L3175" s="126"/>
    </row>
    <row r="3176" spans="1:12" x14ac:dyDescent="0.3">
      <c r="A3176" s="126"/>
      <c r="B3176" s="126"/>
      <c r="C3176" s="126"/>
      <c r="D3176" s="126"/>
      <c r="E3176" s="126"/>
      <c r="F3176" s="126"/>
      <c r="G3176" s="126"/>
      <c r="H3176" s="126"/>
      <c r="I3176" s="126"/>
      <c r="J3176" s="126"/>
      <c r="K3176" s="126"/>
      <c r="L3176" s="126"/>
    </row>
    <row r="3177" spans="1:12" x14ac:dyDescent="0.3">
      <c r="A3177" s="126"/>
      <c r="B3177" s="126"/>
      <c r="C3177" s="126"/>
      <c r="D3177" s="126"/>
      <c r="E3177" s="126"/>
      <c r="F3177" s="126"/>
      <c r="G3177" s="126"/>
      <c r="H3177" s="126"/>
      <c r="I3177" s="126"/>
      <c r="J3177" s="126"/>
      <c r="K3177" s="126"/>
      <c r="L3177" s="126"/>
    </row>
    <row r="3178" spans="1:12" x14ac:dyDescent="0.3">
      <c r="A3178" s="126"/>
      <c r="B3178" s="126"/>
      <c r="C3178" s="126"/>
      <c r="D3178" s="126"/>
      <c r="E3178" s="126"/>
      <c r="F3178" s="126"/>
      <c r="G3178" s="126"/>
      <c r="H3178" s="126"/>
      <c r="I3178" s="126"/>
      <c r="J3178" s="126"/>
      <c r="K3178" s="126"/>
      <c r="L3178" s="126"/>
    </row>
    <row r="3179" spans="1:12" x14ac:dyDescent="0.3">
      <c r="A3179" s="126"/>
      <c r="B3179" s="126"/>
      <c r="C3179" s="126"/>
      <c r="D3179" s="126"/>
      <c r="E3179" s="126"/>
      <c r="F3179" s="126"/>
      <c r="G3179" s="126"/>
      <c r="H3179" s="126"/>
      <c r="I3179" s="126"/>
      <c r="J3179" s="126"/>
      <c r="K3179" s="126"/>
      <c r="L3179" s="126"/>
    </row>
    <row r="3180" spans="1:12" x14ac:dyDescent="0.3">
      <c r="A3180" s="126"/>
      <c r="B3180" s="126"/>
      <c r="C3180" s="126"/>
      <c r="D3180" s="126"/>
      <c r="E3180" s="126"/>
      <c r="F3180" s="126"/>
      <c r="G3180" s="126"/>
      <c r="H3180" s="126"/>
      <c r="I3180" s="126"/>
      <c r="J3180" s="126"/>
      <c r="K3180" s="126"/>
      <c r="L3180" s="126"/>
    </row>
    <row r="3181" spans="1:12" x14ac:dyDescent="0.3">
      <c r="A3181" s="126"/>
      <c r="B3181" s="126"/>
      <c r="C3181" s="126"/>
      <c r="D3181" s="126"/>
      <c r="E3181" s="126"/>
      <c r="F3181" s="126"/>
      <c r="G3181" s="126"/>
      <c r="H3181" s="126"/>
      <c r="I3181" s="126"/>
      <c r="J3181" s="126"/>
      <c r="K3181" s="126"/>
      <c r="L3181" s="126"/>
    </row>
    <row r="3182" spans="1:12" x14ac:dyDescent="0.3">
      <c r="A3182" s="126"/>
      <c r="B3182" s="126"/>
      <c r="C3182" s="126"/>
      <c r="D3182" s="126"/>
      <c r="E3182" s="126"/>
      <c r="F3182" s="126"/>
      <c r="G3182" s="126"/>
      <c r="H3182" s="126"/>
      <c r="I3182" s="126"/>
      <c r="J3182" s="126"/>
      <c r="K3182" s="126"/>
      <c r="L3182" s="126"/>
    </row>
    <row r="3183" spans="1:12" x14ac:dyDescent="0.3">
      <c r="A3183" s="126"/>
      <c r="B3183" s="126"/>
      <c r="C3183" s="126"/>
      <c r="D3183" s="126"/>
      <c r="E3183" s="126"/>
      <c r="F3183" s="126"/>
      <c r="G3183" s="126"/>
      <c r="H3183" s="126"/>
      <c r="I3183" s="126"/>
      <c r="J3183" s="126"/>
      <c r="K3183" s="126"/>
      <c r="L3183" s="126"/>
    </row>
    <row r="3184" spans="1:12" x14ac:dyDescent="0.3">
      <c r="A3184" s="126"/>
      <c r="B3184" s="126"/>
      <c r="C3184" s="126"/>
      <c r="D3184" s="126"/>
      <c r="E3184" s="126"/>
      <c r="F3184" s="126"/>
      <c r="G3184" s="126"/>
      <c r="H3184" s="126"/>
      <c r="I3184" s="126"/>
      <c r="J3184" s="126"/>
      <c r="K3184" s="126"/>
      <c r="L3184" s="126"/>
    </row>
    <row r="3185" spans="1:12" x14ac:dyDescent="0.3">
      <c r="A3185" s="126"/>
      <c r="B3185" s="126"/>
      <c r="C3185" s="126"/>
      <c r="D3185" s="126"/>
      <c r="E3185" s="126"/>
      <c r="F3185" s="126"/>
      <c r="G3185" s="126"/>
      <c r="H3185" s="126"/>
      <c r="I3185" s="126"/>
      <c r="J3185" s="126"/>
      <c r="K3185" s="126"/>
      <c r="L3185" s="126"/>
    </row>
    <row r="3186" spans="1:12" x14ac:dyDescent="0.3">
      <c r="A3186" s="126"/>
      <c r="B3186" s="126"/>
      <c r="C3186" s="126"/>
      <c r="D3186" s="126"/>
      <c r="E3186" s="126"/>
      <c r="F3186" s="126"/>
      <c r="G3186" s="126"/>
      <c r="H3186" s="126"/>
      <c r="I3186" s="126"/>
      <c r="J3186" s="126"/>
      <c r="K3186" s="126"/>
      <c r="L3186" s="126"/>
    </row>
    <row r="3187" spans="1:12" x14ac:dyDescent="0.3">
      <c r="A3187" s="126"/>
      <c r="B3187" s="126"/>
      <c r="C3187" s="126"/>
      <c r="D3187" s="126"/>
      <c r="E3187" s="126"/>
      <c r="F3187" s="126"/>
      <c r="G3187" s="126"/>
      <c r="H3187" s="126"/>
      <c r="I3187" s="126"/>
      <c r="J3187" s="126"/>
      <c r="K3187" s="126"/>
      <c r="L3187" s="126"/>
    </row>
    <row r="3188" spans="1:12" x14ac:dyDescent="0.3">
      <c r="A3188" s="126"/>
      <c r="B3188" s="126"/>
      <c r="C3188" s="126"/>
      <c r="D3188" s="126"/>
      <c r="E3188" s="126"/>
      <c r="F3188" s="126"/>
      <c r="G3188" s="126"/>
      <c r="H3188" s="126"/>
      <c r="I3188" s="126"/>
      <c r="J3188" s="126"/>
      <c r="K3188" s="126"/>
      <c r="L3188" s="126"/>
    </row>
    <row r="3189" spans="1:12" x14ac:dyDescent="0.3">
      <c r="A3189" s="126"/>
      <c r="B3189" s="126"/>
      <c r="C3189" s="126"/>
      <c r="D3189" s="126"/>
      <c r="E3189" s="126"/>
      <c r="F3189" s="126"/>
      <c r="G3189" s="126"/>
      <c r="H3189" s="126"/>
      <c r="I3189" s="126"/>
      <c r="J3189" s="126"/>
      <c r="K3189" s="126"/>
      <c r="L3189" s="126"/>
    </row>
    <row r="3190" spans="1:12" x14ac:dyDescent="0.3">
      <c r="A3190" s="126"/>
      <c r="B3190" s="126"/>
      <c r="C3190" s="126"/>
      <c r="D3190" s="126"/>
      <c r="E3190" s="126"/>
      <c r="F3190" s="126"/>
      <c r="G3190" s="126"/>
      <c r="H3190" s="126"/>
      <c r="I3190" s="126"/>
      <c r="J3190" s="126"/>
      <c r="K3190" s="126"/>
      <c r="L3190" s="126"/>
    </row>
    <row r="3191" spans="1:12" x14ac:dyDescent="0.3">
      <c r="A3191" s="126"/>
      <c r="B3191" s="126"/>
      <c r="C3191" s="126"/>
      <c r="D3191" s="126"/>
      <c r="E3191" s="126"/>
      <c r="F3191" s="126"/>
      <c r="G3191" s="126"/>
      <c r="H3191" s="126"/>
      <c r="I3191" s="126"/>
      <c r="J3191" s="126"/>
      <c r="K3191" s="126"/>
      <c r="L3191" s="126"/>
    </row>
    <row r="3192" spans="1:12" x14ac:dyDescent="0.3">
      <c r="A3192" s="126"/>
      <c r="B3192" s="126"/>
      <c r="C3192" s="126"/>
      <c r="D3192" s="126"/>
      <c r="E3192" s="126"/>
      <c r="F3192" s="126"/>
      <c r="G3192" s="126"/>
      <c r="H3192" s="126"/>
      <c r="I3192" s="126"/>
      <c r="J3192" s="126"/>
      <c r="K3192" s="126"/>
      <c r="L3192" s="126"/>
    </row>
    <row r="3193" spans="1:12" x14ac:dyDescent="0.3">
      <c r="A3193" s="126"/>
      <c r="B3193" s="126"/>
      <c r="C3193" s="126"/>
      <c r="D3193" s="126"/>
      <c r="E3193" s="126"/>
      <c r="F3193" s="126"/>
      <c r="G3193" s="126"/>
      <c r="H3193" s="126"/>
      <c r="I3193" s="126"/>
      <c r="J3193" s="126"/>
      <c r="K3193" s="126"/>
      <c r="L3193" s="126"/>
    </row>
    <row r="3194" spans="1:12" x14ac:dyDescent="0.3">
      <c r="A3194" s="126"/>
      <c r="B3194" s="126"/>
      <c r="C3194" s="126"/>
      <c r="D3194" s="126"/>
      <c r="E3194" s="126"/>
      <c r="F3194" s="126"/>
      <c r="G3194" s="126"/>
      <c r="H3194" s="126"/>
      <c r="I3194" s="126"/>
      <c r="J3194" s="126"/>
      <c r="K3194" s="126"/>
      <c r="L3194" s="126"/>
    </row>
    <row r="3195" spans="1:12" x14ac:dyDescent="0.3">
      <c r="A3195" s="126"/>
      <c r="B3195" s="126"/>
      <c r="C3195" s="126"/>
      <c r="D3195" s="126"/>
      <c r="E3195" s="126"/>
      <c r="F3195" s="126"/>
      <c r="G3195" s="126"/>
      <c r="H3195" s="126"/>
      <c r="I3195" s="126"/>
      <c r="J3195" s="126"/>
      <c r="K3195" s="126"/>
      <c r="L3195" s="126"/>
    </row>
    <row r="3196" spans="1:12" x14ac:dyDescent="0.3">
      <c r="A3196" s="126"/>
      <c r="B3196" s="126"/>
      <c r="C3196" s="126"/>
      <c r="D3196" s="126"/>
      <c r="E3196" s="126"/>
      <c r="F3196" s="126"/>
      <c r="G3196" s="126"/>
      <c r="H3196" s="126"/>
      <c r="I3196" s="126"/>
      <c r="J3196" s="126"/>
      <c r="K3196" s="126"/>
      <c r="L3196" s="126"/>
    </row>
    <row r="3197" spans="1:12" x14ac:dyDescent="0.3">
      <c r="A3197" s="126"/>
      <c r="B3197" s="126"/>
      <c r="C3197" s="126"/>
      <c r="D3197" s="126"/>
      <c r="E3197" s="126"/>
      <c r="F3197" s="126"/>
      <c r="G3197" s="126"/>
      <c r="H3197" s="126"/>
      <c r="I3197" s="126"/>
      <c r="J3197" s="126"/>
      <c r="K3197" s="126"/>
      <c r="L3197" s="126"/>
    </row>
    <row r="3198" spans="1:12" x14ac:dyDescent="0.3">
      <c r="A3198" s="126"/>
      <c r="B3198" s="126"/>
      <c r="C3198" s="126"/>
      <c r="D3198" s="126"/>
      <c r="E3198" s="126"/>
      <c r="F3198" s="126"/>
      <c r="G3198" s="126"/>
      <c r="H3198" s="126"/>
      <c r="I3198" s="126"/>
      <c r="J3198" s="126"/>
      <c r="K3198" s="126"/>
      <c r="L3198" s="126"/>
    </row>
    <row r="3199" spans="1:12" x14ac:dyDescent="0.3">
      <c r="A3199" s="126"/>
      <c r="B3199" s="126"/>
      <c r="C3199" s="126"/>
      <c r="D3199" s="126"/>
      <c r="E3199" s="126"/>
      <c r="F3199" s="126"/>
      <c r="G3199" s="126"/>
      <c r="H3199" s="126"/>
      <c r="I3199" s="126"/>
      <c r="J3199" s="126"/>
      <c r="K3199" s="126"/>
      <c r="L3199" s="126"/>
    </row>
    <row r="3200" spans="1:12" x14ac:dyDescent="0.3">
      <c r="A3200" s="126"/>
      <c r="B3200" s="126"/>
      <c r="C3200" s="126"/>
      <c r="D3200" s="126"/>
      <c r="E3200" s="126"/>
      <c r="F3200" s="126"/>
      <c r="G3200" s="126"/>
      <c r="H3200" s="126"/>
      <c r="I3200" s="126"/>
      <c r="J3200" s="126"/>
      <c r="K3200" s="126"/>
      <c r="L3200" s="126"/>
    </row>
    <row r="3201" spans="1:12" x14ac:dyDescent="0.3">
      <c r="A3201" s="126"/>
      <c r="B3201" s="126"/>
      <c r="C3201" s="126"/>
      <c r="D3201" s="126"/>
      <c r="E3201" s="126"/>
      <c r="F3201" s="126"/>
      <c r="G3201" s="126"/>
      <c r="H3201" s="126"/>
      <c r="I3201" s="126"/>
      <c r="J3201" s="126"/>
      <c r="K3201" s="126"/>
      <c r="L3201" s="126"/>
    </row>
    <row r="3202" spans="1:12" x14ac:dyDescent="0.3">
      <c r="A3202" s="126"/>
      <c r="B3202" s="126"/>
      <c r="C3202" s="126"/>
      <c r="D3202" s="126"/>
      <c r="E3202" s="126"/>
      <c r="F3202" s="126"/>
      <c r="G3202" s="126"/>
      <c r="H3202" s="126"/>
      <c r="I3202" s="126"/>
      <c r="J3202" s="126"/>
      <c r="K3202" s="126"/>
      <c r="L3202" s="126"/>
    </row>
    <row r="3203" spans="1:12" x14ac:dyDescent="0.3">
      <c r="A3203" s="126"/>
      <c r="B3203" s="126"/>
      <c r="C3203" s="126"/>
      <c r="D3203" s="126"/>
      <c r="E3203" s="126"/>
      <c r="F3203" s="126"/>
      <c r="G3203" s="126"/>
      <c r="H3203" s="126"/>
      <c r="I3203" s="126"/>
      <c r="J3203" s="126"/>
      <c r="K3203" s="126"/>
      <c r="L3203" s="126"/>
    </row>
    <row r="3204" spans="1:12" x14ac:dyDescent="0.3">
      <c r="A3204" s="126"/>
      <c r="B3204" s="126"/>
      <c r="C3204" s="126"/>
      <c r="D3204" s="126"/>
      <c r="E3204" s="126"/>
      <c r="F3204" s="126"/>
      <c r="G3204" s="126"/>
      <c r="H3204" s="126"/>
      <c r="I3204" s="126"/>
      <c r="J3204" s="126"/>
      <c r="K3204" s="126"/>
      <c r="L3204" s="126"/>
    </row>
    <row r="3205" spans="1:12" x14ac:dyDescent="0.3">
      <c r="A3205" s="126"/>
      <c r="B3205" s="126"/>
      <c r="C3205" s="126"/>
      <c r="D3205" s="126"/>
      <c r="E3205" s="126"/>
      <c r="F3205" s="126"/>
      <c r="G3205" s="126"/>
      <c r="H3205" s="126"/>
      <c r="I3205" s="126"/>
      <c r="J3205" s="126"/>
      <c r="K3205" s="126"/>
      <c r="L3205" s="126"/>
    </row>
    <row r="3206" spans="1:12" x14ac:dyDescent="0.3">
      <c r="A3206" s="126"/>
      <c r="B3206" s="126"/>
      <c r="C3206" s="126"/>
      <c r="D3206" s="126"/>
      <c r="E3206" s="126"/>
      <c r="F3206" s="126"/>
      <c r="G3206" s="126"/>
      <c r="H3206" s="126"/>
      <c r="I3206" s="126"/>
      <c r="J3206" s="126"/>
      <c r="K3206" s="126"/>
      <c r="L3206" s="126"/>
    </row>
    <row r="3207" spans="1:12" x14ac:dyDescent="0.3">
      <c r="A3207" s="126"/>
      <c r="B3207" s="126"/>
      <c r="C3207" s="126"/>
      <c r="D3207" s="126"/>
      <c r="E3207" s="126"/>
      <c r="F3207" s="126"/>
      <c r="G3207" s="126"/>
      <c r="H3207" s="126"/>
      <c r="I3207" s="126"/>
      <c r="J3207" s="126"/>
      <c r="K3207" s="126"/>
      <c r="L3207" s="126"/>
    </row>
    <row r="3208" spans="1:12" x14ac:dyDescent="0.3">
      <c r="A3208" s="126"/>
      <c r="B3208" s="126"/>
      <c r="C3208" s="126"/>
      <c r="D3208" s="126"/>
      <c r="E3208" s="126"/>
      <c r="F3208" s="126"/>
      <c r="G3208" s="126"/>
      <c r="H3208" s="126"/>
      <c r="I3208" s="126"/>
      <c r="J3208" s="126"/>
      <c r="K3208" s="126"/>
      <c r="L3208" s="126"/>
    </row>
    <row r="3209" spans="1:12" x14ac:dyDescent="0.3">
      <c r="A3209" s="126"/>
      <c r="B3209" s="126"/>
      <c r="C3209" s="126"/>
      <c r="D3209" s="126"/>
      <c r="E3209" s="126"/>
      <c r="F3209" s="126"/>
      <c r="G3209" s="126"/>
      <c r="H3209" s="126"/>
      <c r="I3209" s="126"/>
      <c r="J3209" s="126"/>
      <c r="K3209" s="126"/>
      <c r="L3209" s="126"/>
    </row>
    <row r="3210" spans="1:12" x14ac:dyDescent="0.3">
      <c r="A3210" s="126"/>
      <c r="B3210" s="126"/>
      <c r="C3210" s="126"/>
      <c r="D3210" s="126"/>
      <c r="E3210" s="126"/>
      <c r="F3210" s="126"/>
      <c r="G3210" s="126"/>
      <c r="H3210" s="126"/>
      <c r="I3210" s="126"/>
      <c r="J3210" s="126"/>
      <c r="K3210" s="126"/>
      <c r="L3210" s="126"/>
    </row>
    <row r="3211" spans="1:12" x14ac:dyDescent="0.3">
      <c r="A3211" s="126"/>
      <c r="B3211" s="126"/>
      <c r="C3211" s="126"/>
      <c r="D3211" s="126"/>
      <c r="E3211" s="126"/>
      <c r="F3211" s="126"/>
      <c r="G3211" s="126"/>
      <c r="H3211" s="126"/>
      <c r="I3211" s="126"/>
      <c r="J3211" s="126"/>
      <c r="K3211" s="126"/>
      <c r="L3211" s="126"/>
    </row>
    <row r="3212" spans="1:12" x14ac:dyDescent="0.3">
      <c r="A3212" s="126"/>
      <c r="B3212" s="126"/>
      <c r="C3212" s="126"/>
      <c r="D3212" s="126"/>
      <c r="E3212" s="126"/>
      <c r="F3212" s="126"/>
      <c r="G3212" s="126"/>
      <c r="H3212" s="126"/>
      <c r="I3212" s="126"/>
      <c r="J3212" s="126"/>
      <c r="K3212" s="126"/>
      <c r="L3212" s="126"/>
    </row>
    <row r="3213" spans="1:12" x14ac:dyDescent="0.3">
      <c r="A3213" s="126"/>
      <c r="B3213" s="126"/>
      <c r="C3213" s="126"/>
      <c r="D3213" s="126"/>
      <c r="E3213" s="126"/>
      <c r="F3213" s="126"/>
      <c r="G3213" s="126"/>
      <c r="H3213" s="126"/>
      <c r="I3213" s="126"/>
      <c r="J3213" s="126"/>
      <c r="K3213" s="126"/>
      <c r="L3213" s="126"/>
    </row>
    <row r="3214" spans="1:12" x14ac:dyDescent="0.3">
      <c r="A3214" s="126"/>
      <c r="B3214" s="126"/>
      <c r="C3214" s="126"/>
      <c r="D3214" s="126"/>
      <c r="E3214" s="126"/>
      <c r="F3214" s="126"/>
      <c r="G3214" s="126"/>
      <c r="H3214" s="126"/>
      <c r="I3214" s="126"/>
      <c r="J3214" s="126"/>
      <c r="K3214" s="126"/>
      <c r="L3214" s="126"/>
    </row>
    <row r="3215" spans="1:12" x14ac:dyDescent="0.3">
      <c r="A3215" s="126"/>
      <c r="B3215" s="126"/>
      <c r="C3215" s="126"/>
      <c r="D3215" s="126"/>
      <c r="E3215" s="126"/>
      <c r="F3215" s="126"/>
      <c r="G3215" s="126"/>
      <c r="H3215" s="126"/>
      <c r="I3215" s="126"/>
      <c r="J3215" s="126"/>
      <c r="K3215" s="126"/>
      <c r="L3215" s="126"/>
    </row>
    <row r="3216" spans="1:12" x14ac:dyDescent="0.3">
      <c r="A3216" s="126"/>
      <c r="B3216" s="126"/>
      <c r="C3216" s="126"/>
      <c r="D3216" s="126"/>
      <c r="E3216" s="126"/>
      <c r="F3216" s="126"/>
      <c r="G3216" s="126"/>
      <c r="H3216" s="126"/>
      <c r="I3216" s="126"/>
      <c r="J3216" s="126"/>
      <c r="K3216" s="126"/>
      <c r="L3216" s="126"/>
    </row>
    <row r="3217" spans="1:12" x14ac:dyDescent="0.3">
      <c r="A3217" s="126"/>
      <c r="B3217" s="126"/>
      <c r="C3217" s="126"/>
      <c r="D3217" s="126"/>
      <c r="E3217" s="126"/>
      <c r="F3217" s="126"/>
      <c r="G3217" s="126"/>
      <c r="H3217" s="126"/>
      <c r="I3217" s="126"/>
      <c r="J3217" s="126"/>
      <c r="K3217" s="126"/>
      <c r="L3217" s="126"/>
    </row>
    <row r="3218" spans="1:12" x14ac:dyDescent="0.3">
      <c r="A3218" s="126"/>
      <c r="B3218" s="126"/>
      <c r="C3218" s="126"/>
      <c r="D3218" s="126"/>
      <c r="E3218" s="126"/>
      <c r="F3218" s="126"/>
      <c r="G3218" s="126"/>
      <c r="H3218" s="126"/>
      <c r="I3218" s="126"/>
      <c r="J3218" s="126"/>
      <c r="K3218" s="126"/>
      <c r="L3218" s="126"/>
    </row>
    <row r="3219" spans="1:12" x14ac:dyDescent="0.3">
      <c r="A3219" s="126"/>
      <c r="B3219" s="126"/>
      <c r="C3219" s="126"/>
      <c r="D3219" s="126"/>
      <c r="E3219" s="126"/>
      <c r="F3219" s="126"/>
      <c r="G3219" s="126"/>
      <c r="H3219" s="126"/>
      <c r="I3219" s="126"/>
      <c r="J3219" s="126"/>
      <c r="K3219" s="126"/>
      <c r="L3219" s="126"/>
    </row>
    <row r="3220" spans="1:12" x14ac:dyDescent="0.3">
      <c r="A3220" s="126"/>
      <c r="B3220" s="126"/>
      <c r="C3220" s="126"/>
      <c r="D3220" s="126"/>
      <c r="E3220" s="126"/>
      <c r="F3220" s="126"/>
      <c r="G3220" s="126"/>
      <c r="H3220" s="126"/>
      <c r="I3220" s="126"/>
      <c r="J3220" s="126"/>
      <c r="K3220" s="126"/>
      <c r="L3220" s="126"/>
    </row>
    <row r="3221" spans="1:12" x14ac:dyDescent="0.3">
      <c r="A3221" s="126"/>
      <c r="B3221" s="126"/>
      <c r="C3221" s="126"/>
      <c r="D3221" s="126"/>
      <c r="E3221" s="126"/>
      <c r="F3221" s="126"/>
      <c r="G3221" s="126"/>
      <c r="H3221" s="126"/>
      <c r="I3221" s="126"/>
      <c r="J3221" s="126"/>
      <c r="K3221" s="126"/>
      <c r="L3221" s="126"/>
    </row>
    <row r="3222" spans="1:12" x14ac:dyDescent="0.3">
      <c r="A3222" s="126"/>
      <c r="B3222" s="126"/>
      <c r="C3222" s="126"/>
      <c r="D3222" s="126"/>
      <c r="E3222" s="126"/>
      <c r="F3222" s="126"/>
      <c r="G3222" s="126"/>
      <c r="H3222" s="126"/>
      <c r="I3222" s="126"/>
      <c r="J3222" s="126"/>
      <c r="K3222" s="126"/>
      <c r="L3222" s="126"/>
    </row>
    <row r="3223" spans="1:12" x14ac:dyDescent="0.3">
      <c r="A3223" s="126"/>
      <c r="B3223" s="126"/>
      <c r="C3223" s="126"/>
      <c r="D3223" s="126"/>
      <c r="E3223" s="126"/>
      <c r="F3223" s="126"/>
      <c r="G3223" s="126"/>
      <c r="H3223" s="126"/>
      <c r="I3223" s="126"/>
      <c r="J3223" s="126"/>
      <c r="K3223" s="126"/>
      <c r="L3223" s="126"/>
    </row>
    <row r="3224" spans="1:12" x14ac:dyDescent="0.3">
      <c r="A3224" s="126"/>
      <c r="B3224" s="126"/>
      <c r="C3224" s="126"/>
      <c r="D3224" s="126"/>
      <c r="E3224" s="126"/>
      <c r="F3224" s="126"/>
      <c r="G3224" s="126"/>
      <c r="H3224" s="126"/>
      <c r="I3224" s="126"/>
      <c r="J3224" s="126"/>
      <c r="K3224" s="126"/>
      <c r="L3224" s="126"/>
    </row>
    <row r="3225" spans="1:12" x14ac:dyDescent="0.3">
      <c r="A3225" s="126"/>
      <c r="B3225" s="126"/>
      <c r="C3225" s="126"/>
      <c r="D3225" s="126"/>
      <c r="E3225" s="126"/>
      <c r="F3225" s="126"/>
      <c r="G3225" s="126"/>
      <c r="H3225" s="126"/>
      <c r="I3225" s="126"/>
      <c r="J3225" s="126"/>
      <c r="K3225" s="126"/>
      <c r="L3225" s="126"/>
    </row>
    <row r="3226" spans="1:12" x14ac:dyDescent="0.3">
      <c r="A3226" s="126"/>
      <c r="B3226" s="126"/>
      <c r="C3226" s="126"/>
      <c r="D3226" s="126"/>
      <c r="E3226" s="126"/>
      <c r="F3226" s="126"/>
      <c r="G3226" s="126"/>
      <c r="H3226" s="126"/>
      <c r="I3226" s="126"/>
      <c r="J3226" s="126"/>
      <c r="K3226" s="126"/>
      <c r="L3226" s="126"/>
    </row>
    <row r="3227" spans="1:12" x14ac:dyDescent="0.3">
      <c r="A3227" s="126"/>
      <c r="B3227" s="126"/>
      <c r="C3227" s="126"/>
      <c r="D3227" s="126"/>
      <c r="E3227" s="126"/>
      <c r="F3227" s="126"/>
      <c r="G3227" s="126"/>
      <c r="H3227" s="126"/>
      <c r="I3227" s="126"/>
      <c r="J3227" s="126"/>
      <c r="K3227" s="126"/>
      <c r="L3227" s="126"/>
    </row>
    <row r="3228" spans="1:12" x14ac:dyDescent="0.3">
      <c r="A3228" s="126"/>
      <c r="B3228" s="126"/>
      <c r="C3228" s="126"/>
      <c r="D3228" s="126"/>
      <c r="E3228" s="126"/>
      <c r="F3228" s="126"/>
      <c r="G3228" s="126"/>
      <c r="H3228" s="126"/>
      <c r="I3228" s="126"/>
      <c r="J3228" s="126"/>
      <c r="K3228" s="126"/>
      <c r="L3228" s="126"/>
    </row>
    <row r="3229" spans="1:12" x14ac:dyDescent="0.3">
      <c r="A3229" s="126"/>
      <c r="B3229" s="126"/>
      <c r="C3229" s="126"/>
      <c r="D3229" s="126"/>
      <c r="E3229" s="126"/>
      <c r="F3229" s="126"/>
      <c r="G3229" s="126"/>
      <c r="H3229" s="126"/>
      <c r="I3229" s="126"/>
      <c r="J3229" s="126"/>
      <c r="K3229" s="126"/>
      <c r="L3229" s="126"/>
    </row>
    <row r="3230" spans="1:12" x14ac:dyDescent="0.3">
      <c r="A3230" s="126"/>
      <c r="B3230" s="126"/>
      <c r="C3230" s="126"/>
      <c r="D3230" s="126"/>
      <c r="E3230" s="126"/>
      <c r="F3230" s="126"/>
      <c r="G3230" s="126"/>
      <c r="H3230" s="126"/>
      <c r="I3230" s="126"/>
      <c r="J3230" s="126"/>
      <c r="K3230" s="126"/>
      <c r="L3230" s="126"/>
    </row>
    <row r="3231" spans="1:12" x14ac:dyDescent="0.3">
      <c r="A3231" s="126"/>
      <c r="B3231" s="126"/>
      <c r="C3231" s="126"/>
      <c r="D3231" s="126"/>
      <c r="E3231" s="126"/>
      <c r="F3231" s="126"/>
      <c r="G3231" s="126"/>
      <c r="H3231" s="126"/>
      <c r="I3231" s="126"/>
      <c r="J3231" s="126"/>
      <c r="K3231" s="126"/>
      <c r="L3231" s="126"/>
    </row>
    <row r="3232" spans="1:12" x14ac:dyDescent="0.3">
      <c r="A3232" s="126"/>
      <c r="B3232" s="126"/>
      <c r="C3232" s="126"/>
      <c r="D3232" s="126"/>
      <c r="E3232" s="126"/>
      <c r="F3232" s="126"/>
      <c r="G3232" s="126"/>
      <c r="H3232" s="126"/>
      <c r="I3232" s="126"/>
      <c r="J3232" s="126"/>
      <c r="K3232" s="126"/>
      <c r="L3232" s="126"/>
    </row>
    <row r="3233" spans="1:12" x14ac:dyDescent="0.3">
      <c r="A3233" s="126"/>
      <c r="B3233" s="126"/>
      <c r="C3233" s="126"/>
      <c r="D3233" s="126"/>
      <c r="E3233" s="126"/>
      <c r="F3233" s="126"/>
      <c r="G3233" s="126"/>
      <c r="H3233" s="126"/>
      <c r="I3233" s="126"/>
      <c r="J3233" s="126"/>
      <c r="K3233" s="126"/>
      <c r="L3233" s="126"/>
    </row>
    <row r="3234" spans="1:12" x14ac:dyDescent="0.3">
      <c r="A3234" s="126"/>
      <c r="B3234" s="126"/>
      <c r="C3234" s="126"/>
      <c r="D3234" s="126"/>
      <c r="E3234" s="126"/>
      <c r="F3234" s="126"/>
      <c r="G3234" s="126"/>
      <c r="H3234" s="126"/>
      <c r="I3234" s="126"/>
      <c r="J3234" s="126"/>
      <c r="K3234" s="126"/>
      <c r="L3234" s="126"/>
    </row>
    <row r="3235" spans="1:12" x14ac:dyDescent="0.3">
      <c r="A3235" s="126"/>
      <c r="B3235" s="126"/>
      <c r="C3235" s="126"/>
      <c r="D3235" s="126"/>
      <c r="E3235" s="126"/>
      <c r="F3235" s="126"/>
      <c r="G3235" s="126"/>
      <c r="H3235" s="126"/>
      <c r="I3235" s="126"/>
      <c r="J3235" s="126"/>
      <c r="K3235" s="126"/>
      <c r="L3235" s="126"/>
    </row>
    <row r="3236" spans="1:12" x14ac:dyDescent="0.3">
      <c r="A3236" s="126"/>
      <c r="B3236" s="126"/>
      <c r="C3236" s="126"/>
      <c r="D3236" s="126"/>
      <c r="E3236" s="126"/>
      <c r="F3236" s="126"/>
      <c r="G3236" s="126"/>
      <c r="H3236" s="126"/>
      <c r="I3236" s="126"/>
      <c r="J3236" s="126"/>
      <c r="K3236" s="126"/>
      <c r="L3236" s="126"/>
    </row>
    <row r="3237" spans="1:12" x14ac:dyDescent="0.3">
      <c r="A3237" s="126"/>
      <c r="B3237" s="126"/>
      <c r="C3237" s="126"/>
      <c r="D3237" s="126"/>
      <c r="E3237" s="126"/>
      <c r="F3237" s="126"/>
      <c r="G3237" s="126"/>
      <c r="H3237" s="126"/>
      <c r="I3237" s="126"/>
      <c r="J3237" s="126"/>
      <c r="K3237" s="126"/>
      <c r="L3237" s="126"/>
    </row>
    <row r="3238" spans="1:12" x14ac:dyDescent="0.3">
      <c r="A3238" s="126"/>
      <c r="B3238" s="126"/>
      <c r="C3238" s="126"/>
      <c r="D3238" s="126"/>
      <c r="E3238" s="126"/>
      <c r="F3238" s="126"/>
      <c r="G3238" s="126"/>
      <c r="H3238" s="126"/>
      <c r="I3238" s="126"/>
      <c r="J3238" s="126"/>
      <c r="K3238" s="126"/>
      <c r="L3238" s="126"/>
    </row>
    <row r="3239" spans="1:12" x14ac:dyDescent="0.3">
      <c r="A3239" s="126"/>
      <c r="B3239" s="126"/>
      <c r="C3239" s="126"/>
      <c r="D3239" s="126"/>
      <c r="E3239" s="126"/>
      <c r="F3239" s="126"/>
      <c r="G3239" s="126"/>
      <c r="H3239" s="126"/>
      <c r="I3239" s="126"/>
      <c r="J3239" s="126"/>
      <c r="K3239" s="126"/>
      <c r="L3239" s="126"/>
    </row>
    <row r="3240" spans="1:12" x14ac:dyDescent="0.3">
      <c r="A3240" s="126"/>
      <c r="B3240" s="126"/>
      <c r="C3240" s="126"/>
      <c r="D3240" s="126"/>
      <c r="E3240" s="126"/>
      <c r="F3240" s="126"/>
      <c r="G3240" s="126"/>
      <c r="H3240" s="126"/>
      <c r="I3240" s="126"/>
      <c r="J3240" s="126"/>
      <c r="K3240" s="126"/>
      <c r="L3240" s="126"/>
    </row>
    <row r="3241" spans="1:12" x14ac:dyDescent="0.3">
      <c r="A3241" s="126"/>
      <c r="B3241" s="126"/>
      <c r="C3241" s="126"/>
      <c r="D3241" s="126"/>
      <c r="E3241" s="126"/>
      <c r="F3241" s="126"/>
      <c r="G3241" s="126"/>
      <c r="H3241" s="126"/>
      <c r="I3241" s="126"/>
      <c r="J3241" s="126"/>
      <c r="K3241" s="126"/>
      <c r="L3241" s="126"/>
    </row>
    <row r="3242" spans="1:12" x14ac:dyDescent="0.3">
      <c r="A3242" s="126"/>
      <c r="B3242" s="126"/>
      <c r="C3242" s="126"/>
      <c r="D3242" s="126"/>
      <c r="E3242" s="126"/>
      <c r="F3242" s="126"/>
      <c r="G3242" s="126"/>
      <c r="H3242" s="126"/>
      <c r="I3242" s="126"/>
      <c r="J3242" s="126"/>
      <c r="K3242" s="126"/>
      <c r="L3242" s="126"/>
    </row>
    <row r="3243" spans="1:12" x14ac:dyDescent="0.3">
      <c r="A3243" s="126"/>
      <c r="B3243" s="126"/>
      <c r="C3243" s="126"/>
      <c r="D3243" s="126"/>
      <c r="E3243" s="126"/>
      <c r="F3243" s="126"/>
      <c r="G3243" s="126"/>
      <c r="H3243" s="126"/>
      <c r="I3243" s="126"/>
      <c r="J3243" s="126"/>
      <c r="K3243" s="126"/>
      <c r="L3243" s="126"/>
    </row>
    <row r="3244" spans="1:12" x14ac:dyDescent="0.3">
      <c r="A3244" s="126"/>
      <c r="B3244" s="126"/>
      <c r="C3244" s="126"/>
      <c r="D3244" s="126"/>
      <c r="E3244" s="126"/>
      <c r="F3244" s="126"/>
      <c r="G3244" s="126"/>
      <c r="H3244" s="126"/>
      <c r="I3244" s="126"/>
      <c r="J3244" s="126"/>
      <c r="K3244" s="126"/>
      <c r="L3244" s="126"/>
    </row>
    <row r="3245" spans="1:12" x14ac:dyDescent="0.3">
      <c r="A3245" s="126"/>
      <c r="B3245" s="126"/>
      <c r="C3245" s="126"/>
      <c r="D3245" s="126"/>
      <c r="E3245" s="126"/>
      <c r="F3245" s="126"/>
      <c r="G3245" s="126"/>
      <c r="H3245" s="126"/>
      <c r="I3245" s="126"/>
      <c r="J3245" s="126"/>
      <c r="K3245" s="126"/>
      <c r="L3245" s="126"/>
    </row>
    <row r="3246" spans="1:12" x14ac:dyDescent="0.3">
      <c r="A3246" s="126"/>
      <c r="B3246" s="126"/>
      <c r="C3246" s="126"/>
      <c r="D3246" s="126"/>
      <c r="E3246" s="126"/>
      <c r="F3246" s="126"/>
      <c r="G3246" s="126"/>
      <c r="H3246" s="126"/>
      <c r="I3246" s="126"/>
      <c r="J3246" s="126"/>
      <c r="K3246" s="126"/>
      <c r="L3246" s="126"/>
    </row>
    <row r="3247" spans="1:12" x14ac:dyDescent="0.3">
      <c r="A3247" s="126"/>
      <c r="B3247" s="126"/>
      <c r="C3247" s="126"/>
      <c r="D3247" s="126"/>
      <c r="E3247" s="126"/>
      <c r="F3247" s="126"/>
      <c r="G3247" s="126"/>
      <c r="H3247" s="126"/>
      <c r="I3247" s="126"/>
      <c r="J3247" s="126"/>
      <c r="K3247" s="126"/>
      <c r="L3247" s="126"/>
    </row>
    <row r="3248" spans="1:12" x14ac:dyDescent="0.3">
      <c r="A3248" s="126"/>
      <c r="B3248" s="126"/>
      <c r="C3248" s="126"/>
      <c r="D3248" s="126"/>
      <c r="E3248" s="126"/>
      <c r="F3248" s="126"/>
      <c r="G3248" s="126"/>
      <c r="H3248" s="126"/>
      <c r="I3248" s="126"/>
      <c r="J3248" s="126"/>
      <c r="K3248" s="126"/>
      <c r="L3248" s="126"/>
    </row>
    <row r="3249" spans="1:12" x14ac:dyDescent="0.3">
      <c r="A3249" s="126"/>
      <c r="B3249" s="126"/>
      <c r="C3249" s="126"/>
      <c r="D3249" s="126"/>
      <c r="E3249" s="126"/>
      <c r="F3249" s="126"/>
      <c r="G3249" s="126"/>
      <c r="H3249" s="126"/>
      <c r="I3249" s="126"/>
      <c r="J3249" s="126"/>
      <c r="K3249" s="126"/>
      <c r="L3249" s="126"/>
    </row>
    <row r="3250" spans="1:12" x14ac:dyDescent="0.3">
      <c r="A3250" s="126"/>
      <c r="B3250" s="126"/>
      <c r="C3250" s="126"/>
      <c r="D3250" s="126"/>
      <c r="E3250" s="126"/>
      <c r="F3250" s="126"/>
      <c r="G3250" s="126"/>
      <c r="H3250" s="126"/>
      <c r="I3250" s="126"/>
      <c r="J3250" s="126"/>
      <c r="K3250" s="126"/>
      <c r="L3250" s="126"/>
    </row>
    <row r="3251" spans="1:12" x14ac:dyDescent="0.3">
      <c r="A3251" s="126"/>
      <c r="B3251" s="126"/>
      <c r="C3251" s="126"/>
      <c r="D3251" s="126"/>
      <c r="E3251" s="126"/>
      <c r="F3251" s="126"/>
      <c r="G3251" s="126"/>
      <c r="H3251" s="126"/>
      <c r="I3251" s="126"/>
      <c r="J3251" s="126"/>
      <c r="K3251" s="126"/>
      <c r="L3251" s="126"/>
    </row>
    <row r="3252" spans="1:12" x14ac:dyDescent="0.3">
      <c r="A3252" s="126"/>
      <c r="B3252" s="126"/>
      <c r="C3252" s="126"/>
      <c r="D3252" s="126"/>
      <c r="E3252" s="126"/>
      <c r="F3252" s="126"/>
      <c r="G3252" s="126"/>
      <c r="H3252" s="126"/>
      <c r="I3252" s="126"/>
      <c r="J3252" s="126"/>
      <c r="K3252" s="126"/>
      <c r="L3252" s="126"/>
    </row>
    <row r="3253" spans="1:12" x14ac:dyDescent="0.3">
      <c r="A3253" s="126"/>
      <c r="B3253" s="126"/>
      <c r="C3253" s="126"/>
      <c r="D3253" s="126"/>
      <c r="E3253" s="126"/>
      <c r="F3253" s="126"/>
      <c r="G3253" s="126"/>
      <c r="H3253" s="126"/>
      <c r="I3253" s="126"/>
      <c r="J3253" s="126"/>
      <c r="K3253" s="126"/>
      <c r="L3253" s="126"/>
    </row>
    <row r="3254" spans="1:12" x14ac:dyDescent="0.3">
      <c r="A3254" s="126"/>
      <c r="B3254" s="126"/>
      <c r="C3254" s="126"/>
      <c r="D3254" s="126"/>
      <c r="E3254" s="126"/>
      <c r="F3254" s="126"/>
      <c r="G3254" s="126"/>
      <c r="H3254" s="126"/>
      <c r="I3254" s="126"/>
      <c r="J3254" s="126"/>
      <c r="K3254" s="126"/>
      <c r="L3254" s="126"/>
    </row>
    <row r="3255" spans="1:12" x14ac:dyDescent="0.3">
      <c r="A3255" s="126"/>
      <c r="B3255" s="126"/>
      <c r="C3255" s="126"/>
      <c r="D3255" s="126"/>
      <c r="E3255" s="126"/>
      <c r="F3255" s="126"/>
      <c r="G3255" s="126"/>
      <c r="H3255" s="126"/>
      <c r="I3255" s="126"/>
      <c r="J3255" s="126"/>
      <c r="K3255" s="126"/>
      <c r="L3255" s="126"/>
    </row>
    <row r="3256" spans="1:12" x14ac:dyDescent="0.3">
      <c r="A3256" s="126"/>
      <c r="B3256" s="126"/>
      <c r="C3256" s="126"/>
      <c r="D3256" s="126"/>
      <c r="E3256" s="126"/>
      <c r="F3256" s="126"/>
      <c r="G3256" s="126"/>
      <c r="H3256" s="126"/>
      <c r="I3256" s="126"/>
      <c r="J3256" s="126"/>
      <c r="K3256" s="126"/>
      <c r="L3256" s="126"/>
    </row>
    <row r="3257" spans="1:12" x14ac:dyDescent="0.3">
      <c r="A3257" s="126"/>
      <c r="B3257" s="126"/>
      <c r="C3257" s="126"/>
      <c r="D3257" s="126"/>
      <c r="E3257" s="126"/>
      <c r="F3257" s="126"/>
      <c r="G3257" s="126"/>
      <c r="H3257" s="126"/>
      <c r="I3257" s="126"/>
      <c r="J3257" s="126"/>
      <c r="K3257" s="126"/>
      <c r="L3257" s="126"/>
    </row>
    <row r="3258" spans="1:12" x14ac:dyDescent="0.3">
      <c r="A3258" s="126"/>
      <c r="B3258" s="126"/>
      <c r="C3258" s="126"/>
      <c r="D3258" s="126"/>
      <c r="E3258" s="126"/>
      <c r="F3258" s="126"/>
      <c r="G3258" s="126"/>
      <c r="H3258" s="126"/>
      <c r="I3258" s="126"/>
      <c r="J3258" s="126"/>
      <c r="K3258" s="126"/>
      <c r="L3258" s="126"/>
    </row>
    <row r="3259" spans="1:12" x14ac:dyDescent="0.3">
      <c r="A3259" s="126"/>
      <c r="B3259" s="126"/>
      <c r="C3259" s="126"/>
      <c r="D3259" s="126"/>
      <c r="E3259" s="126"/>
      <c r="F3259" s="126"/>
      <c r="G3259" s="126"/>
      <c r="H3259" s="126"/>
      <c r="I3259" s="126"/>
      <c r="J3259" s="126"/>
      <c r="K3259" s="126"/>
      <c r="L3259" s="126"/>
    </row>
    <row r="3260" spans="1:12" x14ac:dyDescent="0.3">
      <c r="A3260" s="126"/>
      <c r="B3260" s="126"/>
      <c r="C3260" s="126"/>
      <c r="D3260" s="126"/>
      <c r="E3260" s="126"/>
      <c r="F3260" s="126"/>
      <c r="G3260" s="126"/>
      <c r="H3260" s="126"/>
      <c r="I3260" s="126"/>
      <c r="J3260" s="126"/>
      <c r="K3260" s="126"/>
      <c r="L3260" s="126"/>
    </row>
    <row r="3261" spans="1:12" x14ac:dyDescent="0.3">
      <c r="A3261" s="126"/>
      <c r="B3261" s="126"/>
      <c r="C3261" s="126"/>
      <c r="D3261" s="126"/>
      <c r="E3261" s="126"/>
      <c r="F3261" s="126"/>
      <c r="G3261" s="126"/>
      <c r="H3261" s="126"/>
      <c r="I3261" s="126"/>
      <c r="J3261" s="126"/>
      <c r="K3261" s="126"/>
      <c r="L3261" s="126"/>
    </row>
    <row r="3262" spans="1:12" x14ac:dyDescent="0.3">
      <c r="A3262" s="126"/>
      <c r="B3262" s="126"/>
      <c r="C3262" s="126"/>
      <c r="D3262" s="126"/>
      <c r="E3262" s="126"/>
      <c r="F3262" s="126"/>
      <c r="G3262" s="126"/>
      <c r="H3262" s="126"/>
      <c r="I3262" s="126"/>
      <c r="J3262" s="126"/>
      <c r="K3262" s="126"/>
      <c r="L3262" s="126"/>
    </row>
    <row r="3263" spans="1:12" x14ac:dyDescent="0.3">
      <c r="A3263" s="126"/>
      <c r="B3263" s="126"/>
      <c r="C3263" s="126"/>
      <c r="D3263" s="126"/>
      <c r="E3263" s="126"/>
      <c r="F3263" s="126"/>
      <c r="G3263" s="126"/>
      <c r="H3263" s="126"/>
      <c r="I3263" s="126"/>
      <c r="J3263" s="126"/>
      <c r="K3263" s="126"/>
      <c r="L3263" s="126"/>
    </row>
    <row r="3264" spans="1:12" x14ac:dyDescent="0.3">
      <c r="A3264" s="126"/>
      <c r="B3264" s="126"/>
      <c r="C3264" s="126"/>
      <c r="D3264" s="126"/>
      <c r="E3264" s="126"/>
      <c r="F3264" s="126"/>
      <c r="G3264" s="126"/>
      <c r="H3264" s="126"/>
      <c r="I3264" s="126"/>
      <c r="J3264" s="126"/>
      <c r="K3264" s="126"/>
      <c r="L3264" s="126"/>
    </row>
    <row r="3265" spans="1:12" x14ac:dyDescent="0.3">
      <c r="A3265" s="126"/>
      <c r="B3265" s="126"/>
      <c r="C3265" s="126"/>
      <c r="D3265" s="126"/>
      <c r="E3265" s="126"/>
      <c r="F3265" s="126"/>
      <c r="G3265" s="126"/>
      <c r="H3265" s="126"/>
      <c r="I3265" s="126"/>
      <c r="J3265" s="126"/>
      <c r="K3265" s="126"/>
      <c r="L3265" s="126"/>
    </row>
    <row r="3266" spans="1:12" x14ac:dyDescent="0.3">
      <c r="A3266" s="126"/>
      <c r="B3266" s="126"/>
      <c r="C3266" s="126"/>
      <c r="D3266" s="126"/>
      <c r="E3266" s="126"/>
      <c r="F3266" s="126"/>
      <c r="G3266" s="126"/>
      <c r="H3266" s="126"/>
      <c r="I3266" s="126"/>
      <c r="J3266" s="126"/>
      <c r="K3266" s="126"/>
      <c r="L3266" s="126"/>
    </row>
    <row r="3267" spans="1:12" x14ac:dyDescent="0.3">
      <c r="A3267" s="126"/>
      <c r="B3267" s="126"/>
      <c r="C3267" s="126"/>
      <c r="D3267" s="126"/>
      <c r="E3267" s="126"/>
      <c r="F3267" s="126"/>
      <c r="G3267" s="126"/>
      <c r="H3267" s="126"/>
      <c r="I3267" s="126"/>
      <c r="J3267" s="126"/>
      <c r="K3267" s="126"/>
      <c r="L3267" s="126"/>
    </row>
    <row r="3268" spans="1:12" x14ac:dyDescent="0.3">
      <c r="A3268" s="126"/>
      <c r="B3268" s="126"/>
      <c r="C3268" s="126"/>
      <c r="D3268" s="126"/>
      <c r="E3268" s="126"/>
      <c r="F3268" s="126"/>
      <c r="G3268" s="126"/>
      <c r="H3268" s="126"/>
      <c r="I3268" s="126"/>
      <c r="J3268" s="126"/>
      <c r="K3268" s="126"/>
      <c r="L3268" s="126"/>
    </row>
    <row r="3269" spans="1:12" x14ac:dyDescent="0.3">
      <c r="A3269" s="126"/>
      <c r="B3269" s="126"/>
      <c r="C3269" s="126"/>
      <c r="D3269" s="126"/>
      <c r="E3269" s="126"/>
      <c r="F3269" s="126"/>
      <c r="G3269" s="126"/>
      <c r="H3269" s="126"/>
      <c r="I3269" s="126"/>
      <c r="J3269" s="126"/>
      <c r="K3269" s="126"/>
      <c r="L3269" s="126"/>
    </row>
    <row r="3270" spans="1:12" x14ac:dyDescent="0.3">
      <c r="A3270" s="126"/>
      <c r="B3270" s="126"/>
      <c r="C3270" s="126"/>
      <c r="D3270" s="126"/>
      <c r="E3270" s="126"/>
      <c r="F3270" s="126"/>
      <c r="G3270" s="126"/>
      <c r="H3270" s="126"/>
      <c r="I3270" s="126"/>
      <c r="J3270" s="126"/>
      <c r="K3270" s="126"/>
      <c r="L3270" s="126"/>
    </row>
    <row r="3271" spans="1:12" x14ac:dyDescent="0.3">
      <c r="A3271" s="126"/>
      <c r="B3271" s="126"/>
      <c r="C3271" s="126"/>
      <c r="D3271" s="126"/>
      <c r="E3271" s="126"/>
      <c r="F3271" s="126"/>
      <c r="G3271" s="126"/>
      <c r="H3271" s="126"/>
      <c r="I3271" s="126"/>
      <c r="J3271" s="126"/>
      <c r="K3271" s="126"/>
      <c r="L3271" s="126"/>
    </row>
    <row r="3272" spans="1:12" x14ac:dyDescent="0.3">
      <c r="A3272" s="126"/>
      <c r="B3272" s="126"/>
      <c r="C3272" s="126"/>
      <c r="D3272" s="126"/>
      <c r="E3272" s="126"/>
      <c r="F3272" s="126"/>
      <c r="G3272" s="126"/>
      <c r="H3272" s="126"/>
      <c r="I3272" s="126"/>
      <c r="J3272" s="126"/>
      <c r="K3272" s="126"/>
      <c r="L3272" s="126"/>
    </row>
    <row r="3273" spans="1:12" x14ac:dyDescent="0.3">
      <c r="A3273" s="126"/>
      <c r="B3273" s="126"/>
      <c r="C3273" s="126"/>
      <c r="D3273" s="126"/>
      <c r="E3273" s="126"/>
      <c r="F3273" s="126"/>
      <c r="G3273" s="126"/>
      <c r="H3273" s="126"/>
      <c r="I3273" s="126"/>
      <c r="J3273" s="126"/>
      <c r="K3273" s="126"/>
      <c r="L3273" s="126"/>
    </row>
    <row r="3274" spans="1:12" x14ac:dyDescent="0.3">
      <c r="A3274" s="126"/>
      <c r="B3274" s="126"/>
      <c r="C3274" s="126"/>
      <c r="D3274" s="126"/>
      <c r="E3274" s="126"/>
      <c r="F3274" s="126"/>
      <c r="G3274" s="126"/>
      <c r="H3274" s="126"/>
      <c r="I3274" s="126"/>
      <c r="J3274" s="126"/>
      <c r="K3274" s="126"/>
      <c r="L3274" s="126"/>
    </row>
    <row r="3275" spans="1:12" x14ac:dyDescent="0.3">
      <c r="A3275" s="126"/>
      <c r="B3275" s="126"/>
      <c r="C3275" s="126"/>
      <c r="D3275" s="126"/>
      <c r="E3275" s="126"/>
      <c r="F3275" s="126"/>
      <c r="G3275" s="126"/>
      <c r="H3275" s="126"/>
      <c r="I3275" s="126"/>
      <c r="J3275" s="126"/>
      <c r="K3275" s="126"/>
      <c r="L3275" s="126"/>
    </row>
    <row r="3276" spans="1:12" x14ac:dyDescent="0.3">
      <c r="A3276" s="126"/>
      <c r="B3276" s="126"/>
      <c r="C3276" s="126"/>
      <c r="D3276" s="126"/>
      <c r="E3276" s="126"/>
      <c r="F3276" s="126"/>
      <c r="G3276" s="126"/>
      <c r="H3276" s="126"/>
      <c r="I3276" s="126"/>
      <c r="J3276" s="126"/>
      <c r="K3276" s="126"/>
      <c r="L3276" s="126"/>
    </row>
    <row r="3277" spans="1:12" x14ac:dyDescent="0.3">
      <c r="A3277" s="126"/>
      <c r="B3277" s="126"/>
      <c r="C3277" s="126"/>
      <c r="D3277" s="126"/>
      <c r="E3277" s="126"/>
      <c r="F3277" s="126"/>
      <c r="G3277" s="126"/>
      <c r="H3277" s="126"/>
      <c r="I3277" s="126"/>
      <c r="J3277" s="126"/>
      <c r="K3277" s="126"/>
      <c r="L3277" s="126"/>
    </row>
    <row r="3278" spans="1:12" x14ac:dyDescent="0.3">
      <c r="A3278" s="126"/>
      <c r="B3278" s="126"/>
      <c r="C3278" s="126"/>
      <c r="D3278" s="126"/>
      <c r="E3278" s="126"/>
      <c r="F3278" s="126"/>
      <c r="G3278" s="126"/>
      <c r="H3278" s="126"/>
      <c r="I3278" s="126"/>
      <c r="J3278" s="126"/>
      <c r="K3278" s="126"/>
      <c r="L3278" s="126"/>
    </row>
    <row r="3279" spans="1:12" x14ac:dyDescent="0.3">
      <c r="A3279" s="126"/>
      <c r="B3279" s="126"/>
      <c r="C3279" s="126"/>
      <c r="D3279" s="126"/>
      <c r="E3279" s="126"/>
      <c r="F3279" s="126"/>
      <c r="G3279" s="126"/>
      <c r="H3279" s="126"/>
      <c r="I3279" s="126"/>
      <c r="J3279" s="126"/>
      <c r="K3279" s="126"/>
      <c r="L3279" s="126"/>
    </row>
    <row r="3280" spans="1:12" x14ac:dyDescent="0.3">
      <c r="A3280" s="126"/>
      <c r="B3280" s="126"/>
      <c r="C3280" s="126"/>
      <c r="D3280" s="126"/>
      <c r="E3280" s="126"/>
      <c r="F3280" s="126"/>
      <c r="G3280" s="126"/>
      <c r="H3280" s="126"/>
      <c r="I3280" s="126"/>
      <c r="J3280" s="126"/>
      <c r="K3280" s="126"/>
      <c r="L3280" s="126"/>
    </row>
    <row r="3281" spans="1:12" x14ac:dyDescent="0.3">
      <c r="A3281" s="126"/>
      <c r="B3281" s="126"/>
      <c r="C3281" s="126"/>
      <c r="D3281" s="126"/>
      <c r="E3281" s="126"/>
      <c r="F3281" s="126"/>
      <c r="G3281" s="126"/>
      <c r="H3281" s="126"/>
      <c r="I3281" s="126"/>
      <c r="J3281" s="126"/>
      <c r="K3281" s="126"/>
      <c r="L3281" s="126"/>
    </row>
    <row r="3282" spans="1:12" x14ac:dyDescent="0.3">
      <c r="A3282" s="126"/>
      <c r="B3282" s="126"/>
      <c r="C3282" s="126"/>
      <c r="D3282" s="126"/>
      <c r="E3282" s="126"/>
      <c r="F3282" s="126"/>
      <c r="G3282" s="126"/>
      <c r="H3282" s="126"/>
      <c r="I3282" s="126"/>
      <c r="J3282" s="126"/>
      <c r="K3282" s="126"/>
      <c r="L3282" s="126"/>
    </row>
    <row r="3283" spans="1:12" x14ac:dyDescent="0.3">
      <c r="A3283" s="126"/>
      <c r="B3283" s="126"/>
      <c r="C3283" s="126"/>
      <c r="D3283" s="126"/>
      <c r="E3283" s="126"/>
      <c r="F3283" s="126"/>
      <c r="G3283" s="126"/>
      <c r="H3283" s="126"/>
      <c r="I3283" s="126"/>
      <c r="J3283" s="126"/>
      <c r="K3283" s="126"/>
      <c r="L3283" s="126"/>
    </row>
    <row r="3284" spans="1:12" x14ac:dyDescent="0.3">
      <c r="A3284" s="126"/>
      <c r="B3284" s="126"/>
      <c r="C3284" s="126"/>
      <c r="D3284" s="126"/>
      <c r="E3284" s="126"/>
      <c r="F3284" s="126"/>
      <c r="G3284" s="126"/>
      <c r="H3284" s="126"/>
      <c r="I3284" s="126"/>
      <c r="J3284" s="126"/>
      <c r="K3284" s="126"/>
      <c r="L3284" s="126"/>
    </row>
    <row r="3285" spans="1:12" x14ac:dyDescent="0.3">
      <c r="A3285" s="126"/>
      <c r="B3285" s="126"/>
      <c r="C3285" s="126"/>
      <c r="D3285" s="126"/>
      <c r="E3285" s="126"/>
      <c r="F3285" s="126"/>
      <c r="G3285" s="126"/>
      <c r="H3285" s="126"/>
      <c r="I3285" s="126"/>
      <c r="J3285" s="126"/>
      <c r="K3285" s="126"/>
      <c r="L3285" s="126"/>
    </row>
    <row r="3286" spans="1:12" x14ac:dyDescent="0.3">
      <c r="A3286" s="126"/>
      <c r="B3286" s="126"/>
      <c r="C3286" s="126"/>
      <c r="D3286" s="126"/>
      <c r="E3286" s="126"/>
      <c r="F3286" s="126"/>
      <c r="G3286" s="126"/>
      <c r="H3286" s="126"/>
      <c r="I3286" s="126"/>
      <c r="J3286" s="126"/>
      <c r="K3286" s="126"/>
      <c r="L3286" s="126"/>
    </row>
    <row r="3287" spans="1:12" x14ac:dyDescent="0.3">
      <c r="A3287" s="126"/>
      <c r="B3287" s="126"/>
      <c r="C3287" s="126"/>
      <c r="D3287" s="126"/>
      <c r="E3287" s="126"/>
      <c r="F3287" s="126"/>
      <c r="G3287" s="126"/>
      <c r="H3287" s="126"/>
      <c r="I3287" s="126"/>
      <c r="J3287" s="126"/>
      <c r="K3287" s="126"/>
      <c r="L3287" s="126"/>
    </row>
    <row r="3288" spans="1:12" x14ac:dyDescent="0.3">
      <c r="A3288" s="126"/>
      <c r="B3288" s="126"/>
      <c r="C3288" s="126"/>
      <c r="D3288" s="126"/>
      <c r="E3288" s="126"/>
      <c r="F3288" s="126"/>
      <c r="G3288" s="126"/>
      <c r="H3288" s="126"/>
      <c r="I3288" s="126"/>
      <c r="J3288" s="126"/>
      <c r="K3288" s="126"/>
      <c r="L3288" s="126"/>
    </row>
    <row r="3289" spans="1:12" x14ac:dyDescent="0.3">
      <c r="A3289" s="126"/>
      <c r="B3289" s="126"/>
      <c r="C3289" s="126"/>
      <c r="D3289" s="126"/>
      <c r="E3289" s="126"/>
      <c r="F3289" s="126"/>
      <c r="G3289" s="126"/>
      <c r="H3289" s="126"/>
      <c r="I3289" s="126"/>
      <c r="J3289" s="126"/>
      <c r="K3289" s="126"/>
      <c r="L3289" s="126"/>
    </row>
    <row r="3290" spans="1:12" x14ac:dyDescent="0.3">
      <c r="A3290" s="126"/>
      <c r="B3290" s="126"/>
      <c r="C3290" s="126"/>
      <c r="D3290" s="126"/>
      <c r="E3290" s="126"/>
      <c r="F3290" s="126"/>
      <c r="G3290" s="126"/>
      <c r="H3290" s="126"/>
      <c r="I3290" s="126"/>
      <c r="J3290" s="126"/>
      <c r="K3290" s="126"/>
      <c r="L3290" s="126"/>
    </row>
    <row r="3291" spans="1:12" x14ac:dyDescent="0.3">
      <c r="A3291" s="126"/>
      <c r="B3291" s="126"/>
      <c r="C3291" s="126"/>
      <c r="D3291" s="126"/>
      <c r="E3291" s="126"/>
      <c r="F3291" s="126"/>
      <c r="G3291" s="126"/>
      <c r="H3291" s="126"/>
      <c r="I3291" s="126"/>
      <c r="J3291" s="126"/>
      <c r="K3291" s="126"/>
      <c r="L3291" s="126"/>
    </row>
    <row r="3292" spans="1:12" x14ac:dyDescent="0.3">
      <c r="A3292" s="126"/>
      <c r="B3292" s="126"/>
      <c r="C3292" s="126"/>
      <c r="D3292" s="126"/>
      <c r="E3292" s="126"/>
      <c r="F3292" s="126"/>
      <c r="G3292" s="126"/>
      <c r="H3292" s="126"/>
      <c r="I3292" s="126"/>
      <c r="J3292" s="126"/>
      <c r="K3292" s="126"/>
      <c r="L3292" s="126"/>
    </row>
    <row r="3293" spans="1:12" x14ac:dyDescent="0.3">
      <c r="A3293" s="126"/>
      <c r="B3293" s="126"/>
      <c r="C3293" s="126"/>
      <c r="D3293" s="126"/>
      <c r="E3293" s="126"/>
      <c r="F3293" s="126"/>
      <c r="G3293" s="126"/>
      <c r="H3293" s="126"/>
      <c r="I3293" s="126"/>
      <c r="J3293" s="126"/>
      <c r="K3293" s="126"/>
      <c r="L3293" s="126"/>
    </row>
    <row r="3294" spans="1:12" x14ac:dyDescent="0.3">
      <c r="A3294" s="126"/>
      <c r="B3294" s="126"/>
      <c r="C3294" s="126"/>
      <c r="D3294" s="126"/>
      <c r="E3294" s="126"/>
      <c r="F3294" s="126"/>
      <c r="G3294" s="126"/>
      <c r="H3294" s="126"/>
      <c r="I3294" s="126"/>
      <c r="J3294" s="126"/>
      <c r="K3294" s="126"/>
      <c r="L3294" s="126"/>
    </row>
    <row r="3295" spans="1:12" x14ac:dyDescent="0.3">
      <c r="A3295" s="126"/>
      <c r="B3295" s="126"/>
      <c r="C3295" s="126"/>
      <c r="D3295" s="126"/>
      <c r="E3295" s="126"/>
      <c r="F3295" s="126"/>
      <c r="G3295" s="126"/>
      <c r="H3295" s="126"/>
      <c r="I3295" s="126"/>
      <c r="J3295" s="126"/>
      <c r="K3295" s="126"/>
      <c r="L3295" s="126"/>
    </row>
    <row r="3296" spans="1:12" x14ac:dyDescent="0.3">
      <c r="A3296" s="126"/>
      <c r="B3296" s="126"/>
      <c r="C3296" s="126"/>
      <c r="D3296" s="126"/>
      <c r="E3296" s="126"/>
      <c r="F3296" s="126"/>
      <c r="G3296" s="126"/>
      <c r="H3296" s="126"/>
      <c r="I3296" s="126"/>
      <c r="J3296" s="126"/>
      <c r="K3296" s="126"/>
      <c r="L3296" s="126"/>
    </row>
    <row r="3297" spans="1:12" x14ac:dyDescent="0.3">
      <c r="A3297" s="126"/>
      <c r="B3297" s="126"/>
      <c r="C3297" s="126"/>
      <c r="D3297" s="126"/>
      <c r="E3297" s="126"/>
      <c r="F3297" s="126"/>
      <c r="G3297" s="126"/>
      <c r="H3297" s="126"/>
      <c r="I3297" s="126"/>
      <c r="J3297" s="126"/>
      <c r="K3297" s="126"/>
      <c r="L3297" s="126"/>
    </row>
    <row r="3298" spans="1:12" x14ac:dyDescent="0.3">
      <c r="A3298" s="126"/>
      <c r="B3298" s="126"/>
      <c r="C3298" s="126"/>
      <c r="D3298" s="126"/>
      <c r="E3298" s="126"/>
      <c r="F3298" s="126"/>
      <c r="G3298" s="126"/>
      <c r="H3298" s="126"/>
      <c r="I3298" s="126"/>
      <c r="J3298" s="126"/>
      <c r="K3298" s="126"/>
      <c r="L3298" s="126"/>
    </row>
    <row r="3299" spans="1:12" x14ac:dyDescent="0.3">
      <c r="A3299" s="126"/>
      <c r="B3299" s="126"/>
      <c r="C3299" s="126"/>
      <c r="D3299" s="126"/>
      <c r="E3299" s="126"/>
      <c r="F3299" s="126"/>
      <c r="G3299" s="126"/>
      <c r="H3299" s="126"/>
      <c r="I3299" s="126"/>
      <c r="J3299" s="126"/>
      <c r="K3299" s="126"/>
      <c r="L3299" s="126"/>
    </row>
    <row r="3300" spans="1:12" x14ac:dyDescent="0.3">
      <c r="A3300" s="126"/>
      <c r="B3300" s="126"/>
      <c r="C3300" s="126"/>
      <c r="D3300" s="126"/>
      <c r="E3300" s="126"/>
      <c r="F3300" s="126"/>
      <c r="G3300" s="126"/>
      <c r="H3300" s="126"/>
      <c r="I3300" s="126"/>
      <c r="J3300" s="126"/>
      <c r="K3300" s="126"/>
      <c r="L3300" s="126"/>
    </row>
    <row r="3301" spans="1:12" x14ac:dyDescent="0.3">
      <c r="A3301" s="126"/>
      <c r="B3301" s="126"/>
      <c r="C3301" s="126"/>
      <c r="D3301" s="126"/>
      <c r="E3301" s="126"/>
      <c r="F3301" s="126"/>
      <c r="G3301" s="126"/>
      <c r="H3301" s="126"/>
      <c r="I3301" s="126"/>
      <c r="J3301" s="126"/>
      <c r="K3301" s="126"/>
      <c r="L3301" s="126"/>
    </row>
    <row r="3302" spans="1:12" x14ac:dyDescent="0.3">
      <c r="A3302" s="126"/>
      <c r="B3302" s="126"/>
      <c r="C3302" s="126"/>
      <c r="D3302" s="126"/>
      <c r="E3302" s="126"/>
      <c r="F3302" s="126"/>
      <c r="G3302" s="126"/>
      <c r="H3302" s="126"/>
      <c r="I3302" s="126"/>
      <c r="J3302" s="126"/>
      <c r="K3302" s="126"/>
      <c r="L3302" s="126"/>
    </row>
    <row r="3303" spans="1:12" x14ac:dyDescent="0.3">
      <c r="A3303" s="126"/>
      <c r="B3303" s="126"/>
      <c r="C3303" s="126"/>
      <c r="D3303" s="126"/>
      <c r="E3303" s="126"/>
      <c r="F3303" s="126"/>
      <c r="G3303" s="126"/>
      <c r="H3303" s="126"/>
      <c r="I3303" s="126"/>
      <c r="J3303" s="126"/>
      <c r="K3303" s="126"/>
      <c r="L3303" s="126"/>
    </row>
    <row r="3304" spans="1:12" x14ac:dyDescent="0.3">
      <c r="A3304" s="126"/>
      <c r="B3304" s="126"/>
      <c r="C3304" s="126"/>
      <c r="D3304" s="126"/>
      <c r="E3304" s="126"/>
      <c r="F3304" s="126"/>
      <c r="G3304" s="126"/>
      <c r="H3304" s="126"/>
      <c r="I3304" s="126"/>
      <c r="J3304" s="126"/>
      <c r="K3304" s="126"/>
      <c r="L3304" s="126"/>
    </row>
    <row r="3305" spans="1:12" x14ac:dyDescent="0.3">
      <c r="A3305" s="126"/>
      <c r="B3305" s="126"/>
      <c r="C3305" s="126"/>
      <c r="D3305" s="126"/>
      <c r="E3305" s="126"/>
      <c r="F3305" s="126"/>
      <c r="G3305" s="126"/>
      <c r="H3305" s="126"/>
      <c r="I3305" s="126"/>
      <c r="J3305" s="126"/>
      <c r="K3305" s="126"/>
      <c r="L3305" s="126"/>
    </row>
    <row r="3306" spans="1:12" x14ac:dyDescent="0.3">
      <c r="A3306" s="126"/>
      <c r="B3306" s="126"/>
      <c r="C3306" s="126"/>
      <c r="D3306" s="126"/>
      <c r="E3306" s="126"/>
      <c r="F3306" s="126"/>
      <c r="G3306" s="126"/>
      <c r="H3306" s="126"/>
      <c r="I3306" s="126"/>
      <c r="J3306" s="126"/>
      <c r="K3306" s="126"/>
      <c r="L3306" s="126"/>
    </row>
    <row r="3307" spans="1:12" x14ac:dyDescent="0.3">
      <c r="A3307" s="126"/>
      <c r="B3307" s="126"/>
      <c r="C3307" s="126"/>
      <c r="D3307" s="126"/>
      <c r="E3307" s="126"/>
      <c r="F3307" s="126"/>
      <c r="G3307" s="126"/>
      <c r="H3307" s="126"/>
      <c r="I3307" s="126"/>
      <c r="J3307" s="126"/>
      <c r="K3307" s="126"/>
      <c r="L3307" s="126"/>
    </row>
    <row r="3308" spans="1:12" x14ac:dyDescent="0.3">
      <c r="A3308" s="126"/>
      <c r="B3308" s="126"/>
      <c r="C3308" s="126"/>
      <c r="D3308" s="126"/>
      <c r="E3308" s="126"/>
      <c r="F3308" s="126"/>
      <c r="G3308" s="126"/>
      <c r="H3308" s="126"/>
      <c r="I3308" s="126"/>
      <c r="J3308" s="126"/>
      <c r="K3308" s="126"/>
      <c r="L3308" s="126"/>
    </row>
    <row r="3309" spans="1:12" x14ac:dyDescent="0.3">
      <c r="A3309" s="126"/>
      <c r="B3309" s="126"/>
      <c r="C3309" s="126"/>
      <c r="D3309" s="126"/>
      <c r="E3309" s="126"/>
      <c r="F3309" s="126"/>
      <c r="G3309" s="126"/>
      <c r="H3309" s="126"/>
      <c r="I3309" s="126"/>
      <c r="J3309" s="126"/>
      <c r="K3309" s="126"/>
      <c r="L3309" s="126"/>
    </row>
    <row r="3310" spans="1:12" x14ac:dyDescent="0.3">
      <c r="A3310" s="126"/>
      <c r="B3310" s="126"/>
      <c r="C3310" s="126"/>
      <c r="D3310" s="126"/>
      <c r="E3310" s="126"/>
      <c r="F3310" s="126"/>
      <c r="G3310" s="126"/>
      <c r="H3310" s="126"/>
      <c r="I3310" s="126"/>
      <c r="J3310" s="126"/>
      <c r="K3310" s="126"/>
      <c r="L3310" s="126"/>
    </row>
    <row r="3311" spans="1:12" x14ac:dyDescent="0.3">
      <c r="A3311" s="126"/>
      <c r="B3311" s="126"/>
      <c r="C3311" s="126"/>
      <c r="D3311" s="126"/>
      <c r="E3311" s="126"/>
      <c r="F3311" s="126"/>
      <c r="G3311" s="126"/>
      <c r="H3311" s="126"/>
      <c r="I3311" s="126"/>
      <c r="J3311" s="126"/>
      <c r="K3311" s="126"/>
      <c r="L3311" s="126"/>
    </row>
    <row r="3312" spans="1:12" x14ac:dyDescent="0.3">
      <c r="A3312" s="126"/>
      <c r="B3312" s="126"/>
      <c r="C3312" s="126"/>
      <c r="D3312" s="126"/>
      <c r="E3312" s="126"/>
      <c r="F3312" s="126"/>
      <c r="G3312" s="126"/>
      <c r="H3312" s="126"/>
      <c r="I3312" s="126"/>
      <c r="J3312" s="126"/>
      <c r="K3312" s="126"/>
      <c r="L3312" s="126"/>
    </row>
    <row r="3313" spans="1:12" x14ac:dyDescent="0.3">
      <c r="A3313" s="126"/>
      <c r="B3313" s="126"/>
      <c r="C3313" s="126"/>
      <c r="D3313" s="126"/>
      <c r="E3313" s="126"/>
      <c r="F3313" s="126"/>
      <c r="G3313" s="126"/>
      <c r="H3313" s="126"/>
      <c r="I3313" s="126"/>
      <c r="J3313" s="126"/>
      <c r="K3313" s="126"/>
      <c r="L3313" s="126"/>
    </row>
    <row r="3314" spans="1:12" x14ac:dyDescent="0.3">
      <c r="A3314" s="126"/>
      <c r="B3314" s="126"/>
      <c r="C3314" s="126"/>
      <c r="D3314" s="126"/>
      <c r="E3314" s="126"/>
      <c r="F3314" s="126"/>
      <c r="G3314" s="126"/>
      <c r="H3314" s="126"/>
      <c r="I3314" s="126"/>
      <c r="J3314" s="126"/>
      <c r="K3314" s="126"/>
      <c r="L3314" s="126"/>
    </row>
    <row r="3315" spans="1:12" x14ac:dyDescent="0.3">
      <c r="A3315" s="126"/>
      <c r="B3315" s="126"/>
      <c r="C3315" s="126"/>
      <c r="D3315" s="126"/>
      <c r="E3315" s="126"/>
      <c r="F3315" s="126"/>
      <c r="G3315" s="126"/>
      <c r="H3315" s="126"/>
      <c r="I3315" s="126"/>
      <c r="J3315" s="126"/>
      <c r="K3315" s="126"/>
      <c r="L3315" s="126"/>
    </row>
    <row r="3316" spans="1:12" x14ac:dyDescent="0.3">
      <c r="A3316" s="126"/>
      <c r="B3316" s="126"/>
      <c r="C3316" s="126"/>
      <c r="D3316" s="126"/>
      <c r="E3316" s="126"/>
      <c r="F3316" s="126"/>
      <c r="G3316" s="126"/>
      <c r="H3316" s="126"/>
      <c r="I3316" s="126"/>
      <c r="J3316" s="126"/>
      <c r="K3316" s="126"/>
      <c r="L3316" s="126"/>
    </row>
    <row r="3317" spans="1:12" x14ac:dyDescent="0.3">
      <c r="A3317" s="126"/>
      <c r="B3317" s="126"/>
      <c r="C3317" s="126"/>
      <c r="D3317" s="126"/>
      <c r="E3317" s="126"/>
      <c r="F3317" s="126"/>
      <c r="G3317" s="126"/>
      <c r="H3317" s="126"/>
      <c r="I3317" s="126"/>
      <c r="J3317" s="126"/>
      <c r="K3317" s="126"/>
      <c r="L3317" s="126"/>
    </row>
    <row r="3318" spans="1:12" x14ac:dyDescent="0.3">
      <c r="A3318" s="126"/>
      <c r="B3318" s="126"/>
      <c r="C3318" s="126"/>
      <c r="D3318" s="126"/>
      <c r="E3318" s="126"/>
      <c r="F3318" s="126"/>
      <c r="G3318" s="126"/>
      <c r="H3318" s="126"/>
      <c r="I3318" s="126"/>
      <c r="J3318" s="126"/>
      <c r="K3318" s="126"/>
      <c r="L3318" s="126"/>
    </row>
    <row r="3319" spans="1:12" x14ac:dyDescent="0.3">
      <c r="A3319" s="126"/>
      <c r="B3319" s="126"/>
      <c r="C3319" s="126"/>
      <c r="D3319" s="126"/>
      <c r="E3319" s="126"/>
      <c r="F3319" s="126"/>
      <c r="G3319" s="126"/>
      <c r="H3319" s="126"/>
      <c r="I3319" s="126"/>
      <c r="J3319" s="126"/>
      <c r="K3319" s="126"/>
      <c r="L3319" s="126"/>
    </row>
    <row r="3320" spans="1:12" x14ac:dyDescent="0.3">
      <c r="A3320" s="126"/>
      <c r="B3320" s="126"/>
      <c r="C3320" s="126"/>
      <c r="D3320" s="126"/>
      <c r="E3320" s="126"/>
      <c r="F3320" s="126"/>
      <c r="G3320" s="126"/>
      <c r="H3320" s="126"/>
      <c r="I3320" s="126"/>
      <c r="J3320" s="126"/>
      <c r="K3320" s="126"/>
      <c r="L3320" s="126"/>
    </row>
    <row r="3321" spans="1:12" x14ac:dyDescent="0.3">
      <c r="A3321" s="126"/>
      <c r="B3321" s="126"/>
      <c r="C3321" s="126"/>
      <c r="D3321" s="126"/>
      <c r="E3321" s="126"/>
      <c r="F3321" s="126"/>
      <c r="G3321" s="126"/>
      <c r="H3321" s="126"/>
      <c r="I3321" s="126"/>
      <c r="J3321" s="126"/>
      <c r="K3321" s="126"/>
      <c r="L3321" s="126"/>
    </row>
    <row r="3322" spans="1:12" x14ac:dyDescent="0.3">
      <c r="A3322" s="126"/>
      <c r="B3322" s="126"/>
      <c r="C3322" s="126"/>
      <c r="D3322" s="126"/>
      <c r="E3322" s="126"/>
      <c r="F3322" s="126"/>
      <c r="G3322" s="126"/>
      <c r="H3322" s="126"/>
      <c r="I3322" s="126"/>
      <c r="J3322" s="126"/>
      <c r="K3322" s="126"/>
      <c r="L3322" s="126"/>
    </row>
    <row r="3323" spans="1:12" x14ac:dyDescent="0.3">
      <c r="A3323" s="126"/>
      <c r="B3323" s="126"/>
      <c r="C3323" s="126"/>
      <c r="D3323" s="126"/>
      <c r="E3323" s="126"/>
      <c r="F3323" s="126"/>
      <c r="G3323" s="126"/>
      <c r="H3323" s="126"/>
      <c r="I3323" s="126"/>
      <c r="J3323" s="126"/>
      <c r="K3323" s="126"/>
      <c r="L3323" s="126"/>
    </row>
    <row r="3324" spans="1:12" x14ac:dyDescent="0.3">
      <c r="A3324" s="126"/>
      <c r="B3324" s="126"/>
      <c r="C3324" s="126"/>
      <c r="D3324" s="126"/>
      <c r="E3324" s="126"/>
      <c r="F3324" s="126"/>
      <c r="G3324" s="126"/>
      <c r="H3324" s="126"/>
      <c r="I3324" s="126"/>
      <c r="J3324" s="126"/>
      <c r="K3324" s="126"/>
      <c r="L3324" s="126"/>
    </row>
    <row r="3325" spans="1:12" x14ac:dyDescent="0.3">
      <c r="A3325" s="126"/>
      <c r="B3325" s="126"/>
      <c r="C3325" s="126"/>
      <c r="D3325" s="126"/>
      <c r="E3325" s="126"/>
      <c r="F3325" s="126"/>
      <c r="G3325" s="126"/>
      <c r="H3325" s="126"/>
      <c r="I3325" s="126"/>
      <c r="J3325" s="126"/>
      <c r="K3325" s="126"/>
      <c r="L3325" s="126"/>
    </row>
    <row r="3326" spans="1:12" x14ac:dyDescent="0.3">
      <c r="A3326" s="126"/>
      <c r="B3326" s="126"/>
      <c r="C3326" s="126"/>
      <c r="D3326" s="126"/>
      <c r="E3326" s="126"/>
      <c r="F3326" s="126"/>
      <c r="G3326" s="126"/>
      <c r="H3326" s="126"/>
      <c r="I3326" s="126"/>
      <c r="J3326" s="126"/>
      <c r="K3326" s="126"/>
      <c r="L3326" s="126"/>
    </row>
    <row r="3327" spans="1:12" x14ac:dyDescent="0.3">
      <c r="A3327" s="126"/>
      <c r="B3327" s="126"/>
      <c r="C3327" s="126"/>
      <c r="D3327" s="126"/>
      <c r="E3327" s="126"/>
      <c r="F3327" s="126"/>
      <c r="G3327" s="126"/>
      <c r="H3327" s="126"/>
      <c r="I3327" s="126"/>
      <c r="J3327" s="126"/>
      <c r="K3327" s="126"/>
      <c r="L3327" s="126"/>
    </row>
    <row r="3328" spans="1:12" x14ac:dyDescent="0.3">
      <c r="A3328" s="126"/>
      <c r="B3328" s="126"/>
      <c r="C3328" s="126"/>
      <c r="D3328" s="126"/>
      <c r="E3328" s="126"/>
      <c r="F3328" s="126"/>
      <c r="G3328" s="126"/>
      <c r="H3328" s="126"/>
      <c r="I3328" s="126"/>
      <c r="J3328" s="126"/>
      <c r="K3328" s="126"/>
      <c r="L3328" s="126"/>
    </row>
    <row r="3329" spans="1:12" x14ac:dyDescent="0.3">
      <c r="A3329" s="126"/>
      <c r="B3329" s="126"/>
      <c r="C3329" s="126"/>
      <c r="D3329" s="126"/>
      <c r="E3329" s="126"/>
      <c r="F3329" s="126"/>
      <c r="G3329" s="126"/>
      <c r="H3329" s="126"/>
      <c r="I3329" s="126"/>
      <c r="J3329" s="126"/>
      <c r="K3329" s="126"/>
      <c r="L3329" s="126"/>
    </row>
    <row r="3330" spans="1:12" x14ac:dyDescent="0.3">
      <c r="A3330" s="126"/>
      <c r="B3330" s="126"/>
      <c r="C3330" s="126"/>
      <c r="D3330" s="126"/>
      <c r="E3330" s="126"/>
      <c r="F3330" s="126"/>
      <c r="G3330" s="126"/>
      <c r="H3330" s="126"/>
      <c r="I3330" s="126"/>
      <c r="J3330" s="126"/>
      <c r="K3330" s="126"/>
      <c r="L3330" s="126"/>
    </row>
    <row r="3331" spans="1:12" x14ac:dyDescent="0.3">
      <c r="A3331" s="126"/>
      <c r="B3331" s="126"/>
      <c r="C3331" s="126"/>
      <c r="D3331" s="126"/>
      <c r="E3331" s="126"/>
      <c r="F3331" s="126"/>
      <c r="G3331" s="126"/>
      <c r="H3331" s="126"/>
      <c r="I3331" s="126"/>
      <c r="J3331" s="126"/>
      <c r="K3331" s="126"/>
      <c r="L3331" s="126"/>
    </row>
    <row r="3332" spans="1:12" x14ac:dyDescent="0.3">
      <c r="A3332" s="126"/>
      <c r="B3332" s="126"/>
      <c r="C3332" s="126"/>
      <c r="D3332" s="126"/>
      <c r="E3332" s="126"/>
      <c r="F3332" s="126"/>
      <c r="G3332" s="126"/>
      <c r="H3332" s="126"/>
      <c r="I3332" s="126"/>
      <c r="J3332" s="126"/>
      <c r="K3332" s="126"/>
      <c r="L3332" s="126"/>
    </row>
    <row r="3333" spans="1:12" x14ac:dyDescent="0.3">
      <c r="A3333" s="126"/>
      <c r="B3333" s="126"/>
      <c r="C3333" s="126"/>
      <c r="D3333" s="126"/>
      <c r="E3333" s="126"/>
      <c r="F3333" s="126"/>
      <c r="G3333" s="126"/>
      <c r="H3333" s="126"/>
      <c r="I3333" s="126"/>
      <c r="J3333" s="126"/>
      <c r="K3333" s="126"/>
      <c r="L3333" s="126"/>
    </row>
    <row r="3334" spans="1:12" x14ac:dyDescent="0.3">
      <c r="A3334" s="126"/>
      <c r="B3334" s="126"/>
      <c r="C3334" s="126"/>
      <c r="D3334" s="126"/>
      <c r="E3334" s="126"/>
      <c r="F3334" s="126"/>
      <c r="G3334" s="126"/>
      <c r="H3334" s="126"/>
      <c r="I3334" s="126"/>
      <c r="J3334" s="126"/>
      <c r="K3334" s="126"/>
      <c r="L3334" s="126"/>
    </row>
    <row r="3335" spans="1:12" x14ac:dyDescent="0.3">
      <c r="A3335" s="126"/>
      <c r="B3335" s="126"/>
      <c r="C3335" s="126"/>
      <c r="D3335" s="126"/>
      <c r="E3335" s="126"/>
      <c r="F3335" s="126"/>
      <c r="G3335" s="126"/>
      <c r="H3335" s="126"/>
      <c r="I3335" s="126"/>
      <c r="J3335" s="126"/>
      <c r="K3335" s="126"/>
      <c r="L3335" s="126"/>
    </row>
    <row r="3336" spans="1:12" x14ac:dyDescent="0.3">
      <c r="A3336" s="126"/>
      <c r="B3336" s="126"/>
      <c r="C3336" s="126"/>
      <c r="D3336" s="126"/>
      <c r="E3336" s="126"/>
      <c r="F3336" s="126"/>
      <c r="G3336" s="126"/>
      <c r="H3336" s="126"/>
      <c r="I3336" s="126"/>
      <c r="J3336" s="126"/>
      <c r="K3336" s="126"/>
      <c r="L3336" s="126"/>
    </row>
    <row r="3337" spans="1:12" x14ac:dyDescent="0.3">
      <c r="A3337" s="126"/>
      <c r="B3337" s="126"/>
      <c r="C3337" s="126"/>
      <c r="D3337" s="126"/>
      <c r="E3337" s="126"/>
      <c r="F3337" s="126"/>
      <c r="G3337" s="126"/>
      <c r="H3337" s="126"/>
      <c r="I3337" s="126"/>
      <c r="J3337" s="126"/>
      <c r="K3337" s="126"/>
      <c r="L3337" s="126"/>
    </row>
    <row r="3338" spans="1:12" x14ac:dyDescent="0.3">
      <c r="A3338" s="126"/>
      <c r="B3338" s="126"/>
      <c r="C3338" s="126"/>
      <c r="D3338" s="126"/>
      <c r="E3338" s="126"/>
      <c r="F3338" s="126"/>
      <c r="G3338" s="126"/>
      <c r="H3338" s="126"/>
      <c r="I3338" s="126"/>
      <c r="J3338" s="126"/>
      <c r="K3338" s="126"/>
      <c r="L3338" s="126"/>
    </row>
    <row r="3339" spans="1:12" x14ac:dyDescent="0.3">
      <c r="A3339" s="126"/>
      <c r="B3339" s="126"/>
      <c r="C3339" s="126"/>
      <c r="D3339" s="126"/>
      <c r="E3339" s="126"/>
      <c r="F3339" s="126"/>
      <c r="G3339" s="126"/>
      <c r="H3339" s="126"/>
      <c r="I3339" s="126"/>
      <c r="J3339" s="126"/>
      <c r="K3339" s="126"/>
      <c r="L3339" s="126"/>
    </row>
    <row r="3340" spans="1:12" x14ac:dyDescent="0.3">
      <c r="A3340" s="126"/>
      <c r="B3340" s="126"/>
      <c r="C3340" s="126"/>
      <c r="D3340" s="126"/>
      <c r="E3340" s="126"/>
      <c r="F3340" s="126"/>
      <c r="G3340" s="126"/>
      <c r="H3340" s="126"/>
      <c r="I3340" s="126"/>
      <c r="J3340" s="126"/>
      <c r="K3340" s="126"/>
      <c r="L3340" s="126"/>
    </row>
    <row r="3341" spans="1:12" x14ac:dyDescent="0.3">
      <c r="A3341" s="126"/>
      <c r="B3341" s="126"/>
      <c r="C3341" s="126"/>
      <c r="D3341" s="126"/>
      <c r="E3341" s="126"/>
      <c r="F3341" s="126"/>
      <c r="G3341" s="126"/>
      <c r="H3341" s="126"/>
      <c r="I3341" s="126"/>
      <c r="J3341" s="126"/>
      <c r="K3341" s="126"/>
      <c r="L3341" s="126"/>
    </row>
    <row r="3342" spans="1:12" x14ac:dyDescent="0.3">
      <c r="A3342" s="126"/>
      <c r="B3342" s="126"/>
      <c r="C3342" s="126"/>
      <c r="D3342" s="126"/>
      <c r="E3342" s="126"/>
      <c r="F3342" s="126"/>
      <c r="G3342" s="126"/>
      <c r="H3342" s="126"/>
      <c r="I3342" s="126"/>
      <c r="J3342" s="126"/>
      <c r="K3342" s="126"/>
      <c r="L3342" s="126"/>
    </row>
    <row r="3343" spans="1:12" x14ac:dyDescent="0.3">
      <c r="A3343" s="126"/>
      <c r="B3343" s="126"/>
      <c r="C3343" s="126"/>
      <c r="D3343" s="126"/>
      <c r="E3343" s="126"/>
      <c r="F3343" s="126"/>
      <c r="G3343" s="126"/>
      <c r="H3343" s="126"/>
      <c r="I3343" s="126"/>
      <c r="J3343" s="126"/>
      <c r="K3343" s="126"/>
      <c r="L3343" s="126"/>
    </row>
    <row r="3344" spans="1:12" x14ac:dyDescent="0.3">
      <c r="A3344" s="126"/>
      <c r="B3344" s="126"/>
      <c r="C3344" s="126"/>
      <c r="D3344" s="126"/>
      <c r="E3344" s="126"/>
      <c r="F3344" s="126"/>
      <c r="G3344" s="126"/>
      <c r="H3344" s="126"/>
      <c r="I3344" s="126"/>
      <c r="J3344" s="126"/>
      <c r="K3344" s="126"/>
      <c r="L3344" s="126"/>
    </row>
    <row r="3345" spans="1:12" x14ac:dyDescent="0.3">
      <c r="A3345" s="126"/>
      <c r="B3345" s="126"/>
      <c r="C3345" s="126"/>
      <c r="D3345" s="126"/>
      <c r="E3345" s="126"/>
      <c r="F3345" s="126"/>
      <c r="G3345" s="126"/>
      <c r="H3345" s="126"/>
      <c r="I3345" s="126"/>
      <c r="J3345" s="126"/>
      <c r="K3345" s="126"/>
      <c r="L3345" s="126"/>
    </row>
    <row r="3346" spans="1:12" x14ac:dyDescent="0.3">
      <c r="A3346" s="126"/>
      <c r="B3346" s="126"/>
      <c r="C3346" s="126"/>
      <c r="D3346" s="126"/>
      <c r="E3346" s="126"/>
      <c r="F3346" s="126"/>
      <c r="G3346" s="126"/>
      <c r="H3346" s="126"/>
      <c r="I3346" s="126"/>
      <c r="J3346" s="126"/>
      <c r="K3346" s="126"/>
      <c r="L3346" s="126"/>
    </row>
    <row r="3347" spans="1:12" x14ac:dyDescent="0.3">
      <c r="A3347" s="126"/>
      <c r="B3347" s="126"/>
      <c r="C3347" s="126"/>
      <c r="D3347" s="126"/>
      <c r="E3347" s="126"/>
      <c r="F3347" s="126"/>
      <c r="G3347" s="126"/>
      <c r="H3347" s="126"/>
      <c r="I3347" s="126"/>
      <c r="J3347" s="126"/>
      <c r="K3347" s="126"/>
      <c r="L3347" s="126"/>
    </row>
    <row r="3348" spans="1:12" x14ac:dyDescent="0.3">
      <c r="A3348" s="126"/>
      <c r="B3348" s="126"/>
      <c r="C3348" s="126"/>
      <c r="D3348" s="126"/>
      <c r="E3348" s="126"/>
      <c r="F3348" s="126"/>
      <c r="G3348" s="126"/>
      <c r="H3348" s="126"/>
      <c r="I3348" s="126"/>
      <c r="J3348" s="126"/>
      <c r="K3348" s="126"/>
      <c r="L3348" s="126"/>
    </row>
    <row r="3349" spans="1:12" x14ac:dyDescent="0.3">
      <c r="A3349" s="126"/>
      <c r="B3349" s="126"/>
      <c r="C3349" s="126"/>
      <c r="D3349" s="126"/>
      <c r="E3349" s="126"/>
      <c r="F3349" s="126"/>
      <c r="G3349" s="126"/>
      <c r="H3349" s="126"/>
      <c r="I3349" s="126"/>
      <c r="J3349" s="126"/>
      <c r="K3349" s="126"/>
      <c r="L3349" s="126"/>
    </row>
    <row r="3350" spans="1:12" x14ac:dyDescent="0.3">
      <c r="A3350" s="126"/>
      <c r="B3350" s="126"/>
      <c r="C3350" s="126"/>
      <c r="D3350" s="126"/>
      <c r="E3350" s="126"/>
      <c r="F3350" s="126"/>
      <c r="G3350" s="126"/>
      <c r="H3350" s="126"/>
      <c r="I3350" s="126"/>
      <c r="J3350" s="126"/>
      <c r="K3350" s="126"/>
      <c r="L3350" s="126"/>
    </row>
    <row r="3351" spans="1:12" x14ac:dyDescent="0.3">
      <c r="A3351" s="126"/>
      <c r="B3351" s="126"/>
      <c r="C3351" s="126"/>
      <c r="D3351" s="126"/>
      <c r="E3351" s="126"/>
      <c r="F3351" s="126"/>
      <c r="G3351" s="126"/>
      <c r="H3351" s="126"/>
      <c r="I3351" s="126"/>
      <c r="J3351" s="126"/>
      <c r="K3351" s="126"/>
      <c r="L3351" s="126"/>
    </row>
    <row r="3352" spans="1:12" x14ac:dyDescent="0.3">
      <c r="A3352" s="126"/>
      <c r="B3352" s="126"/>
      <c r="C3352" s="126"/>
      <c r="D3352" s="126"/>
      <c r="E3352" s="126"/>
      <c r="F3352" s="126"/>
      <c r="G3352" s="126"/>
      <c r="H3352" s="126"/>
      <c r="I3352" s="126"/>
      <c r="J3352" s="126"/>
      <c r="K3352" s="126"/>
      <c r="L3352" s="126"/>
    </row>
    <row r="3353" spans="1:12" x14ac:dyDescent="0.3">
      <c r="A3353" s="126"/>
      <c r="B3353" s="126"/>
      <c r="C3353" s="126"/>
      <c r="D3353" s="126"/>
      <c r="E3353" s="126"/>
      <c r="F3353" s="126"/>
      <c r="G3353" s="126"/>
      <c r="H3353" s="126"/>
      <c r="I3353" s="126"/>
      <c r="J3353" s="126"/>
      <c r="K3353" s="126"/>
      <c r="L3353" s="126"/>
    </row>
    <row r="3354" spans="1:12" x14ac:dyDescent="0.3">
      <c r="A3354" s="126"/>
      <c r="B3354" s="126"/>
      <c r="C3354" s="126"/>
      <c r="D3354" s="126"/>
      <c r="E3354" s="126"/>
      <c r="F3354" s="126"/>
      <c r="G3354" s="126"/>
      <c r="H3354" s="126"/>
      <c r="I3354" s="126"/>
      <c r="J3354" s="126"/>
      <c r="K3354" s="126"/>
      <c r="L3354" s="126"/>
    </row>
    <row r="3355" spans="1:12" x14ac:dyDescent="0.3">
      <c r="A3355" s="126"/>
      <c r="B3355" s="126"/>
      <c r="C3355" s="126"/>
      <c r="D3355" s="126"/>
      <c r="E3355" s="126"/>
      <c r="F3355" s="126"/>
      <c r="G3355" s="126"/>
      <c r="H3355" s="126"/>
      <c r="I3355" s="126"/>
      <c r="J3355" s="126"/>
      <c r="K3355" s="126"/>
      <c r="L3355" s="126"/>
    </row>
    <row r="3356" spans="1:12" x14ac:dyDescent="0.3">
      <c r="A3356" s="126"/>
      <c r="B3356" s="126"/>
      <c r="C3356" s="126"/>
      <c r="D3356" s="126"/>
      <c r="E3356" s="126"/>
      <c r="F3356" s="126"/>
      <c r="G3356" s="126"/>
      <c r="H3356" s="126"/>
      <c r="I3356" s="126"/>
      <c r="J3356" s="126"/>
      <c r="K3356" s="126"/>
      <c r="L3356" s="126"/>
    </row>
    <row r="3357" spans="1:12" x14ac:dyDescent="0.3">
      <c r="A3357" s="126"/>
      <c r="B3357" s="126"/>
      <c r="C3357" s="126"/>
      <c r="D3357" s="126"/>
      <c r="E3357" s="126"/>
      <c r="F3357" s="126"/>
      <c r="G3357" s="126"/>
      <c r="H3357" s="126"/>
      <c r="I3357" s="126"/>
      <c r="J3357" s="126"/>
      <c r="K3357" s="126"/>
      <c r="L3357" s="126"/>
    </row>
    <row r="3358" spans="1:12" x14ac:dyDescent="0.3">
      <c r="A3358" s="126"/>
      <c r="B3358" s="126"/>
      <c r="C3358" s="126"/>
      <c r="D3358" s="126"/>
      <c r="E3358" s="126"/>
      <c r="F3358" s="126"/>
      <c r="G3358" s="126"/>
      <c r="H3358" s="126"/>
      <c r="I3358" s="126"/>
      <c r="J3358" s="126"/>
      <c r="K3358" s="126"/>
      <c r="L3358" s="126"/>
    </row>
    <row r="3359" spans="1:12" x14ac:dyDescent="0.3">
      <c r="A3359" s="126"/>
      <c r="B3359" s="126"/>
      <c r="C3359" s="126"/>
      <c r="D3359" s="126"/>
      <c r="E3359" s="126"/>
      <c r="F3359" s="126"/>
      <c r="G3359" s="126"/>
      <c r="H3359" s="126"/>
      <c r="I3359" s="126"/>
      <c r="J3359" s="126"/>
      <c r="K3359" s="126"/>
      <c r="L3359" s="126"/>
    </row>
    <row r="3360" spans="1:12" x14ac:dyDescent="0.3">
      <c r="A3360" s="126"/>
      <c r="B3360" s="126"/>
      <c r="C3360" s="126"/>
      <c r="D3360" s="126"/>
      <c r="E3360" s="126"/>
      <c r="F3360" s="126"/>
      <c r="G3360" s="126"/>
      <c r="H3360" s="126"/>
      <c r="I3360" s="126"/>
      <c r="J3360" s="126"/>
      <c r="K3360" s="126"/>
      <c r="L3360" s="126"/>
    </row>
    <row r="3361" spans="1:12" x14ac:dyDescent="0.3">
      <c r="A3361" s="126"/>
      <c r="B3361" s="126"/>
      <c r="C3361" s="126"/>
      <c r="D3361" s="126"/>
      <c r="E3361" s="126"/>
      <c r="F3361" s="126"/>
      <c r="G3361" s="126"/>
      <c r="H3361" s="126"/>
      <c r="I3361" s="126"/>
      <c r="J3361" s="126"/>
      <c r="K3361" s="126"/>
      <c r="L3361" s="126"/>
    </row>
    <row r="3362" spans="1:12" x14ac:dyDescent="0.3">
      <c r="A3362" s="126"/>
      <c r="B3362" s="126"/>
      <c r="C3362" s="126"/>
      <c r="D3362" s="126"/>
      <c r="E3362" s="126"/>
      <c r="F3362" s="126"/>
      <c r="G3362" s="126"/>
      <c r="H3362" s="126"/>
      <c r="I3362" s="126"/>
      <c r="J3362" s="126"/>
      <c r="K3362" s="126"/>
      <c r="L3362" s="126"/>
    </row>
    <row r="3363" spans="1:12" x14ac:dyDescent="0.3">
      <c r="A3363" s="126"/>
      <c r="B3363" s="126"/>
      <c r="C3363" s="126"/>
      <c r="D3363" s="126"/>
      <c r="E3363" s="126"/>
      <c r="F3363" s="126"/>
      <c r="G3363" s="126"/>
      <c r="H3363" s="126"/>
      <c r="I3363" s="126"/>
      <c r="J3363" s="126"/>
      <c r="K3363" s="126"/>
      <c r="L3363" s="126"/>
    </row>
    <row r="3364" spans="1:12" x14ac:dyDescent="0.3">
      <c r="A3364" s="126"/>
      <c r="B3364" s="126"/>
      <c r="C3364" s="126"/>
      <c r="D3364" s="126"/>
      <c r="E3364" s="126"/>
      <c r="F3364" s="126"/>
      <c r="G3364" s="126"/>
      <c r="H3364" s="126"/>
      <c r="I3364" s="126"/>
      <c r="J3364" s="126"/>
      <c r="K3364" s="126"/>
      <c r="L3364" s="126"/>
    </row>
    <row r="3365" spans="1:12" x14ac:dyDescent="0.3">
      <c r="A3365" s="126"/>
      <c r="B3365" s="126"/>
      <c r="C3365" s="126"/>
      <c r="D3365" s="126"/>
      <c r="E3365" s="126"/>
      <c r="F3365" s="126"/>
      <c r="G3365" s="126"/>
      <c r="H3365" s="126"/>
      <c r="I3365" s="126"/>
      <c r="J3365" s="126"/>
      <c r="K3365" s="126"/>
      <c r="L3365" s="126"/>
    </row>
    <row r="3366" spans="1:12" x14ac:dyDescent="0.3">
      <c r="A3366" s="126"/>
      <c r="B3366" s="126"/>
      <c r="C3366" s="126"/>
      <c r="D3366" s="126"/>
      <c r="E3366" s="126"/>
      <c r="F3366" s="126"/>
      <c r="G3366" s="126"/>
      <c r="H3366" s="126"/>
      <c r="I3366" s="126"/>
      <c r="J3366" s="126"/>
      <c r="K3366" s="126"/>
      <c r="L3366" s="126"/>
    </row>
    <row r="3367" spans="1:12" x14ac:dyDescent="0.3">
      <c r="A3367" s="126"/>
      <c r="B3367" s="126"/>
      <c r="C3367" s="126"/>
      <c r="D3367" s="126"/>
      <c r="E3367" s="126"/>
      <c r="F3367" s="126"/>
      <c r="G3367" s="126"/>
      <c r="H3367" s="126"/>
      <c r="I3367" s="126"/>
      <c r="J3367" s="126"/>
      <c r="K3367" s="126"/>
      <c r="L3367" s="126"/>
    </row>
    <row r="3368" spans="1:12" x14ac:dyDescent="0.3">
      <c r="A3368" s="126"/>
      <c r="B3368" s="126"/>
      <c r="C3368" s="126"/>
      <c r="D3368" s="126"/>
      <c r="E3368" s="126"/>
      <c r="F3368" s="126"/>
      <c r="G3368" s="126"/>
      <c r="H3368" s="126"/>
      <c r="I3368" s="126"/>
      <c r="J3368" s="126"/>
      <c r="K3368" s="126"/>
      <c r="L3368" s="126"/>
    </row>
    <row r="3369" spans="1:12" x14ac:dyDescent="0.3">
      <c r="A3369" s="126"/>
      <c r="B3369" s="126"/>
      <c r="C3369" s="126"/>
      <c r="D3369" s="126"/>
      <c r="E3369" s="126"/>
      <c r="F3369" s="126"/>
      <c r="G3369" s="126"/>
      <c r="H3369" s="126"/>
      <c r="I3369" s="126"/>
      <c r="J3369" s="126"/>
      <c r="K3369" s="126"/>
      <c r="L3369" s="126"/>
    </row>
    <row r="3370" spans="1:12" x14ac:dyDescent="0.3">
      <c r="A3370" s="126"/>
      <c r="B3370" s="126"/>
      <c r="C3370" s="126"/>
      <c r="D3370" s="126"/>
      <c r="E3370" s="126"/>
      <c r="F3370" s="126"/>
      <c r="G3370" s="126"/>
      <c r="H3370" s="126"/>
      <c r="I3370" s="126"/>
      <c r="J3370" s="126"/>
      <c r="K3370" s="126"/>
      <c r="L3370" s="126"/>
    </row>
    <row r="3371" spans="1:12" x14ac:dyDescent="0.3">
      <c r="A3371" s="126"/>
      <c r="B3371" s="126"/>
      <c r="C3371" s="126"/>
      <c r="D3371" s="126"/>
      <c r="E3371" s="126"/>
      <c r="F3371" s="126"/>
      <c r="G3371" s="126"/>
      <c r="H3371" s="126"/>
      <c r="I3371" s="126"/>
      <c r="J3371" s="126"/>
      <c r="K3371" s="126"/>
      <c r="L3371" s="126"/>
    </row>
    <row r="3372" spans="1:12" x14ac:dyDescent="0.3">
      <c r="A3372" s="126"/>
      <c r="B3372" s="126"/>
      <c r="C3372" s="126"/>
      <c r="D3372" s="126"/>
      <c r="E3372" s="126"/>
      <c r="F3372" s="126"/>
      <c r="G3372" s="126"/>
      <c r="H3372" s="126"/>
      <c r="I3372" s="126"/>
      <c r="J3372" s="126"/>
      <c r="K3372" s="126"/>
      <c r="L3372" s="126"/>
    </row>
    <row r="3373" spans="1:12" x14ac:dyDescent="0.3">
      <c r="A3373" s="126"/>
      <c r="B3373" s="126"/>
      <c r="C3373" s="126"/>
      <c r="D3373" s="126"/>
      <c r="E3373" s="126"/>
      <c r="F3373" s="126"/>
      <c r="G3373" s="126"/>
      <c r="H3373" s="126"/>
      <c r="I3373" s="126"/>
      <c r="J3373" s="126"/>
      <c r="K3373" s="126"/>
      <c r="L3373" s="126"/>
    </row>
    <row r="3374" spans="1:12" x14ac:dyDescent="0.3">
      <c r="A3374" s="126"/>
      <c r="B3374" s="126"/>
      <c r="C3374" s="126"/>
      <c r="D3374" s="126"/>
      <c r="E3374" s="126"/>
      <c r="F3374" s="126"/>
      <c r="G3374" s="126"/>
      <c r="H3374" s="126"/>
      <c r="I3374" s="126"/>
      <c r="J3374" s="126"/>
      <c r="K3374" s="126"/>
      <c r="L3374" s="126"/>
    </row>
    <row r="3375" spans="1:12" x14ac:dyDescent="0.3">
      <c r="A3375" s="126"/>
      <c r="B3375" s="126"/>
      <c r="C3375" s="126"/>
      <c r="D3375" s="126"/>
      <c r="E3375" s="126"/>
      <c r="F3375" s="126"/>
      <c r="G3375" s="126"/>
      <c r="H3375" s="126"/>
      <c r="I3375" s="126"/>
      <c r="J3375" s="126"/>
      <c r="K3375" s="126"/>
      <c r="L3375" s="126"/>
    </row>
    <row r="3376" spans="1:12" x14ac:dyDescent="0.3">
      <c r="A3376" s="126"/>
      <c r="B3376" s="126"/>
      <c r="C3376" s="126"/>
      <c r="D3376" s="126"/>
      <c r="E3376" s="126"/>
      <c r="F3376" s="126"/>
      <c r="G3376" s="126"/>
      <c r="H3376" s="126"/>
      <c r="I3376" s="126"/>
      <c r="J3376" s="126"/>
      <c r="K3376" s="126"/>
      <c r="L3376" s="126"/>
    </row>
    <row r="3377" spans="1:12" x14ac:dyDescent="0.3">
      <c r="A3377" s="126"/>
      <c r="B3377" s="126"/>
      <c r="C3377" s="126"/>
      <c r="D3377" s="126"/>
      <c r="E3377" s="126"/>
      <c r="F3377" s="126"/>
      <c r="G3377" s="126"/>
      <c r="H3377" s="126"/>
      <c r="I3377" s="126"/>
      <c r="J3377" s="126"/>
      <c r="K3377" s="126"/>
      <c r="L3377" s="126"/>
    </row>
    <row r="3378" spans="1:12" x14ac:dyDescent="0.3">
      <c r="A3378" s="126"/>
      <c r="B3378" s="126"/>
      <c r="C3378" s="126"/>
      <c r="D3378" s="126"/>
      <c r="E3378" s="126"/>
      <c r="F3378" s="126"/>
      <c r="G3378" s="126"/>
      <c r="H3378" s="126"/>
      <c r="I3378" s="126"/>
      <c r="J3378" s="126"/>
      <c r="K3378" s="126"/>
      <c r="L3378" s="126"/>
    </row>
    <row r="3379" spans="1:12" x14ac:dyDescent="0.3">
      <c r="A3379" s="126"/>
      <c r="B3379" s="126"/>
      <c r="C3379" s="126"/>
      <c r="D3379" s="126"/>
      <c r="E3379" s="126"/>
      <c r="F3379" s="126"/>
      <c r="G3379" s="126"/>
      <c r="H3379" s="126"/>
      <c r="I3379" s="126"/>
      <c r="J3379" s="126"/>
      <c r="K3379" s="126"/>
      <c r="L3379" s="126"/>
    </row>
    <row r="3380" spans="1:12" x14ac:dyDescent="0.3">
      <c r="A3380" s="126"/>
      <c r="B3380" s="126"/>
      <c r="C3380" s="126"/>
      <c r="D3380" s="126"/>
      <c r="E3380" s="126"/>
      <c r="F3380" s="126"/>
      <c r="G3380" s="126"/>
      <c r="H3380" s="126"/>
      <c r="I3380" s="126"/>
      <c r="J3380" s="126"/>
      <c r="K3380" s="126"/>
      <c r="L3380" s="126"/>
    </row>
    <row r="3381" spans="1:12" x14ac:dyDescent="0.3">
      <c r="A3381" s="126"/>
      <c r="B3381" s="126"/>
      <c r="C3381" s="126"/>
      <c r="D3381" s="126"/>
      <c r="E3381" s="126"/>
      <c r="F3381" s="126"/>
      <c r="G3381" s="126"/>
      <c r="H3381" s="126"/>
      <c r="I3381" s="126"/>
      <c r="J3381" s="126"/>
      <c r="K3381" s="126"/>
      <c r="L3381" s="126"/>
    </row>
    <row r="3382" spans="1:12" x14ac:dyDescent="0.3">
      <c r="A3382" s="126"/>
      <c r="B3382" s="126"/>
      <c r="C3382" s="126"/>
      <c r="D3382" s="126"/>
      <c r="E3382" s="126"/>
      <c r="F3382" s="126"/>
      <c r="G3382" s="126"/>
      <c r="H3382" s="126"/>
      <c r="I3382" s="126"/>
      <c r="J3382" s="126"/>
      <c r="K3382" s="126"/>
      <c r="L3382" s="126"/>
    </row>
    <row r="3383" spans="1:12" x14ac:dyDescent="0.3">
      <c r="A3383" s="126"/>
      <c r="B3383" s="126"/>
      <c r="C3383" s="126"/>
      <c r="D3383" s="126"/>
      <c r="E3383" s="126"/>
      <c r="F3383" s="126"/>
      <c r="G3383" s="126"/>
      <c r="H3383" s="126"/>
      <c r="I3383" s="126"/>
      <c r="J3383" s="126"/>
      <c r="K3383" s="126"/>
      <c r="L3383" s="126"/>
    </row>
    <row r="3384" spans="1:12" x14ac:dyDescent="0.3">
      <c r="A3384" s="126"/>
      <c r="B3384" s="126"/>
      <c r="C3384" s="126"/>
      <c r="D3384" s="126"/>
      <c r="E3384" s="126"/>
      <c r="F3384" s="126"/>
      <c r="G3384" s="126"/>
      <c r="H3384" s="126"/>
      <c r="I3384" s="126"/>
      <c r="J3384" s="126"/>
      <c r="K3384" s="126"/>
      <c r="L3384" s="126"/>
    </row>
    <row r="3385" spans="1:12" x14ac:dyDescent="0.3">
      <c r="A3385" s="126"/>
      <c r="B3385" s="126"/>
      <c r="C3385" s="126"/>
      <c r="D3385" s="126"/>
      <c r="E3385" s="126"/>
      <c r="F3385" s="126"/>
      <c r="G3385" s="126"/>
      <c r="H3385" s="126"/>
      <c r="I3385" s="126"/>
      <c r="J3385" s="126"/>
      <c r="K3385" s="126"/>
      <c r="L3385" s="126"/>
    </row>
    <row r="3386" spans="1:12" x14ac:dyDescent="0.3">
      <c r="A3386" s="126"/>
      <c r="B3386" s="126"/>
      <c r="C3386" s="126"/>
      <c r="D3386" s="126"/>
      <c r="E3386" s="126"/>
      <c r="F3386" s="126"/>
      <c r="G3386" s="126"/>
      <c r="H3386" s="126"/>
      <c r="I3386" s="126"/>
      <c r="J3386" s="126"/>
      <c r="K3386" s="126"/>
      <c r="L3386" s="126"/>
    </row>
    <row r="3387" spans="1:12" x14ac:dyDescent="0.3">
      <c r="A3387" s="126"/>
      <c r="B3387" s="126"/>
      <c r="C3387" s="126"/>
      <c r="D3387" s="126"/>
      <c r="E3387" s="126"/>
      <c r="F3387" s="126"/>
      <c r="G3387" s="126"/>
      <c r="H3387" s="126"/>
      <c r="I3387" s="126"/>
      <c r="J3387" s="126"/>
      <c r="K3387" s="126"/>
      <c r="L3387" s="126"/>
    </row>
    <row r="3388" spans="1:12" x14ac:dyDescent="0.3">
      <c r="A3388" s="126"/>
      <c r="B3388" s="126"/>
      <c r="C3388" s="126"/>
      <c r="D3388" s="126"/>
      <c r="E3388" s="126"/>
      <c r="F3388" s="126"/>
      <c r="G3388" s="126"/>
      <c r="H3388" s="126"/>
      <c r="I3388" s="126"/>
      <c r="J3388" s="126"/>
      <c r="K3388" s="126"/>
      <c r="L3388" s="126"/>
    </row>
    <row r="3389" spans="1:12" x14ac:dyDescent="0.3">
      <c r="A3389" s="126"/>
      <c r="B3389" s="126"/>
      <c r="C3389" s="126"/>
      <c r="D3389" s="126"/>
      <c r="E3389" s="126"/>
      <c r="F3389" s="126"/>
      <c r="G3389" s="126"/>
      <c r="H3389" s="126"/>
      <c r="I3389" s="126"/>
      <c r="J3389" s="126"/>
      <c r="K3389" s="126"/>
      <c r="L3389" s="126"/>
    </row>
    <row r="3390" spans="1:12" x14ac:dyDescent="0.3">
      <c r="A3390" s="126"/>
      <c r="B3390" s="126"/>
      <c r="C3390" s="126"/>
      <c r="D3390" s="126"/>
      <c r="E3390" s="126"/>
      <c r="F3390" s="126"/>
      <c r="G3390" s="126"/>
      <c r="H3390" s="126"/>
      <c r="I3390" s="126"/>
      <c r="J3390" s="126"/>
      <c r="K3390" s="126"/>
      <c r="L3390" s="126"/>
    </row>
    <row r="3391" spans="1:12" x14ac:dyDescent="0.3">
      <c r="A3391" s="126"/>
      <c r="B3391" s="126"/>
      <c r="C3391" s="126"/>
      <c r="D3391" s="126"/>
      <c r="E3391" s="126"/>
      <c r="F3391" s="126"/>
      <c r="G3391" s="126"/>
      <c r="H3391" s="126"/>
      <c r="I3391" s="126"/>
      <c r="J3391" s="126"/>
      <c r="K3391" s="126"/>
      <c r="L3391" s="126"/>
    </row>
    <row r="3392" spans="1:12" x14ac:dyDescent="0.3">
      <c r="A3392" s="126"/>
      <c r="B3392" s="126"/>
      <c r="C3392" s="126"/>
      <c r="D3392" s="126"/>
      <c r="E3392" s="126"/>
      <c r="F3392" s="126"/>
      <c r="G3392" s="126"/>
      <c r="H3392" s="126"/>
      <c r="I3392" s="126"/>
      <c r="J3392" s="126"/>
      <c r="K3392" s="126"/>
      <c r="L3392" s="126"/>
    </row>
    <row r="3393" spans="1:12" x14ac:dyDescent="0.3">
      <c r="A3393" s="126"/>
      <c r="B3393" s="126"/>
      <c r="C3393" s="126"/>
      <c r="D3393" s="126"/>
      <c r="E3393" s="126"/>
      <c r="F3393" s="126"/>
      <c r="G3393" s="126"/>
      <c r="H3393" s="126"/>
      <c r="I3393" s="126"/>
      <c r="J3393" s="126"/>
      <c r="K3393" s="126"/>
      <c r="L3393" s="126"/>
    </row>
    <row r="3394" spans="1:12" x14ac:dyDescent="0.3">
      <c r="A3394" s="126"/>
      <c r="B3394" s="126"/>
      <c r="C3394" s="126"/>
      <c r="D3394" s="126"/>
      <c r="E3394" s="126"/>
      <c r="F3394" s="126"/>
      <c r="G3394" s="126"/>
      <c r="H3394" s="126"/>
      <c r="I3394" s="126"/>
      <c r="J3394" s="126"/>
      <c r="K3394" s="126"/>
      <c r="L3394" s="126"/>
    </row>
    <row r="3395" spans="1:12" x14ac:dyDescent="0.3">
      <c r="A3395" s="126"/>
      <c r="B3395" s="126"/>
      <c r="C3395" s="126"/>
      <c r="D3395" s="126"/>
      <c r="E3395" s="126"/>
      <c r="F3395" s="126"/>
      <c r="G3395" s="126"/>
      <c r="H3395" s="126"/>
      <c r="I3395" s="126"/>
      <c r="J3395" s="126"/>
      <c r="K3395" s="126"/>
      <c r="L3395" s="126"/>
    </row>
    <row r="3396" spans="1:12" x14ac:dyDescent="0.3">
      <c r="A3396" s="126"/>
      <c r="B3396" s="126"/>
      <c r="C3396" s="126"/>
      <c r="D3396" s="126"/>
      <c r="E3396" s="126"/>
      <c r="F3396" s="126"/>
      <c r="G3396" s="126"/>
      <c r="H3396" s="126"/>
      <c r="I3396" s="126"/>
      <c r="J3396" s="126"/>
      <c r="K3396" s="126"/>
      <c r="L3396" s="126"/>
    </row>
    <row r="3397" spans="1:12" x14ac:dyDescent="0.3">
      <c r="A3397" s="126"/>
      <c r="B3397" s="126"/>
      <c r="C3397" s="126"/>
      <c r="D3397" s="126"/>
      <c r="E3397" s="126"/>
      <c r="F3397" s="126"/>
      <c r="G3397" s="126"/>
      <c r="H3397" s="126"/>
      <c r="I3397" s="126"/>
      <c r="J3397" s="126"/>
      <c r="K3397" s="126"/>
      <c r="L3397" s="126"/>
    </row>
    <row r="3398" spans="1:12" x14ac:dyDescent="0.3">
      <c r="A3398" s="126"/>
      <c r="B3398" s="126"/>
      <c r="C3398" s="126"/>
      <c r="D3398" s="126"/>
      <c r="E3398" s="126"/>
      <c r="F3398" s="126"/>
      <c r="G3398" s="126"/>
      <c r="H3398" s="126"/>
      <c r="I3398" s="126"/>
      <c r="J3398" s="126"/>
      <c r="K3398" s="126"/>
      <c r="L3398" s="126"/>
    </row>
    <row r="3399" spans="1:12" x14ac:dyDescent="0.3">
      <c r="A3399" s="126"/>
      <c r="B3399" s="126"/>
      <c r="C3399" s="126"/>
      <c r="D3399" s="126"/>
      <c r="E3399" s="126"/>
      <c r="F3399" s="126"/>
      <c r="G3399" s="126"/>
      <c r="H3399" s="126"/>
      <c r="I3399" s="126"/>
      <c r="J3399" s="126"/>
      <c r="K3399" s="126"/>
      <c r="L3399" s="126"/>
    </row>
    <row r="3400" spans="1:12" x14ac:dyDescent="0.3">
      <c r="A3400" s="126"/>
      <c r="B3400" s="126"/>
      <c r="C3400" s="126"/>
      <c r="D3400" s="126"/>
      <c r="E3400" s="126"/>
      <c r="F3400" s="126"/>
      <c r="G3400" s="126"/>
      <c r="H3400" s="126"/>
      <c r="I3400" s="126"/>
      <c r="J3400" s="126"/>
      <c r="K3400" s="126"/>
      <c r="L3400" s="126"/>
    </row>
    <row r="3401" spans="1:12" x14ac:dyDescent="0.3">
      <c r="A3401" s="126"/>
      <c r="B3401" s="126"/>
      <c r="C3401" s="126"/>
      <c r="D3401" s="126"/>
      <c r="E3401" s="126"/>
      <c r="F3401" s="126"/>
      <c r="G3401" s="126"/>
      <c r="H3401" s="126"/>
      <c r="I3401" s="126"/>
      <c r="J3401" s="126"/>
      <c r="K3401" s="126"/>
      <c r="L3401" s="126"/>
    </row>
    <row r="3402" spans="1:12" x14ac:dyDescent="0.3">
      <c r="A3402" s="126"/>
      <c r="B3402" s="126"/>
      <c r="C3402" s="126"/>
      <c r="D3402" s="126"/>
      <c r="E3402" s="126"/>
      <c r="F3402" s="126"/>
      <c r="G3402" s="126"/>
      <c r="H3402" s="126"/>
      <c r="I3402" s="126"/>
      <c r="J3402" s="126"/>
      <c r="K3402" s="126"/>
      <c r="L3402" s="126"/>
    </row>
    <row r="3403" spans="1:12" x14ac:dyDescent="0.3">
      <c r="A3403" s="126"/>
      <c r="B3403" s="126"/>
      <c r="C3403" s="126"/>
      <c r="D3403" s="126"/>
      <c r="E3403" s="126"/>
      <c r="F3403" s="126"/>
      <c r="G3403" s="126"/>
      <c r="H3403" s="126"/>
      <c r="I3403" s="126"/>
      <c r="J3403" s="126"/>
      <c r="K3403" s="126"/>
      <c r="L3403" s="126"/>
    </row>
    <row r="3404" spans="1:12" x14ac:dyDescent="0.3">
      <c r="A3404" s="126"/>
      <c r="B3404" s="126"/>
      <c r="C3404" s="126"/>
      <c r="D3404" s="126"/>
      <c r="E3404" s="126"/>
      <c r="F3404" s="126"/>
      <c r="G3404" s="126"/>
      <c r="H3404" s="126"/>
      <c r="I3404" s="126"/>
      <c r="J3404" s="126"/>
      <c r="K3404" s="126"/>
      <c r="L3404" s="126"/>
    </row>
    <row r="3405" spans="1:12" x14ac:dyDescent="0.3">
      <c r="A3405" s="126"/>
      <c r="B3405" s="126"/>
      <c r="C3405" s="126"/>
      <c r="D3405" s="126"/>
      <c r="E3405" s="126"/>
      <c r="F3405" s="126"/>
      <c r="G3405" s="126"/>
      <c r="H3405" s="126"/>
      <c r="I3405" s="126"/>
      <c r="J3405" s="126"/>
      <c r="K3405" s="126"/>
      <c r="L3405" s="126"/>
    </row>
    <row r="3406" spans="1:12" x14ac:dyDescent="0.3">
      <c r="A3406" s="126"/>
      <c r="B3406" s="126"/>
      <c r="C3406" s="126"/>
      <c r="D3406" s="126"/>
      <c r="E3406" s="126"/>
      <c r="F3406" s="126"/>
      <c r="G3406" s="126"/>
      <c r="H3406" s="126"/>
      <c r="I3406" s="126"/>
      <c r="J3406" s="126"/>
      <c r="K3406" s="126"/>
      <c r="L3406" s="126"/>
    </row>
    <row r="3407" spans="1:12" x14ac:dyDescent="0.3">
      <c r="A3407" s="126"/>
      <c r="B3407" s="126"/>
      <c r="C3407" s="126"/>
      <c r="D3407" s="126"/>
      <c r="E3407" s="126"/>
      <c r="F3407" s="126"/>
      <c r="G3407" s="126"/>
      <c r="H3407" s="126"/>
      <c r="I3407" s="126"/>
      <c r="J3407" s="126"/>
      <c r="K3407" s="126"/>
      <c r="L3407" s="126"/>
    </row>
    <row r="3408" spans="1:12" x14ac:dyDescent="0.3">
      <c r="A3408" s="126"/>
      <c r="B3408" s="126"/>
      <c r="C3408" s="126"/>
      <c r="D3408" s="126"/>
      <c r="E3408" s="126"/>
      <c r="F3408" s="126"/>
      <c r="G3408" s="126"/>
      <c r="H3408" s="126"/>
      <c r="I3408" s="126"/>
      <c r="J3408" s="126"/>
      <c r="K3408" s="126"/>
      <c r="L3408" s="126"/>
    </row>
    <row r="3409" spans="1:12" x14ac:dyDescent="0.3">
      <c r="A3409" s="126"/>
      <c r="B3409" s="126"/>
      <c r="C3409" s="126"/>
      <c r="D3409" s="126"/>
      <c r="E3409" s="126"/>
      <c r="F3409" s="126"/>
      <c r="G3409" s="126"/>
      <c r="H3409" s="126"/>
      <c r="I3409" s="126"/>
      <c r="J3409" s="126"/>
      <c r="K3409" s="126"/>
      <c r="L3409" s="126"/>
    </row>
    <row r="3410" spans="1:12" x14ac:dyDescent="0.3">
      <c r="A3410" s="126"/>
      <c r="B3410" s="126"/>
      <c r="C3410" s="126"/>
      <c r="D3410" s="126"/>
      <c r="E3410" s="126"/>
      <c r="F3410" s="126"/>
      <c r="G3410" s="126"/>
      <c r="H3410" s="126"/>
      <c r="I3410" s="126"/>
      <c r="J3410" s="126"/>
      <c r="K3410" s="126"/>
      <c r="L3410" s="126"/>
    </row>
    <row r="3411" spans="1:12" x14ac:dyDescent="0.3">
      <c r="A3411" s="126"/>
      <c r="B3411" s="126"/>
      <c r="C3411" s="126"/>
      <c r="D3411" s="126"/>
      <c r="E3411" s="126"/>
      <c r="F3411" s="126"/>
      <c r="G3411" s="126"/>
      <c r="H3411" s="126"/>
      <c r="I3411" s="126"/>
      <c r="J3411" s="126"/>
      <c r="K3411" s="126"/>
      <c r="L3411" s="126"/>
    </row>
    <row r="3412" spans="1:12" x14ac:dyDescent="0.3">
      <c r="A3412" s="126"/>
      <c r="B3412" s="126"/>
      <c r="C3412" s="126"/>
      <c r="D3412" s="126"/>
      <c r="E3412" s="126"/>
      <c r="F3412" s="126"/>
      <c r="G3412" s="126"/>
      <c r="H3412" s="126"/>
      <c r="I3412" s="126"/>
      <c r="J3412" s="126"/>
      <c r="K3412" s="126"/>
      <c r="L3412" s="126"/>
    </row>
    <row r="3413" spans="1:12" x14ac:dyDescent="0.3">
      <c r="A3413" s="126"/>
      <c r="B3413" s="126"/>
      <c r="C3413" s="126"/>
      <c r="D3413" s="126"/>
      <c r="E3413" s="126"/>
      <c r="F3413" s="126"/>
      <c r="G3413" s="126"/>
      <c r="H3413" s="126"/>
      <c r="I3413" s="126"/>
      <c r="J3413" s="126"/>
      <c r="K3413" s="126"/>
      <c r="L3413" s="126"/>
    </row>
    <row r="3414" spans="1:12" x14ac:dyDescent="0.3">
      <c r="A3414" s="126"/>
      <c r="B3414" s="126"/>
      <c r="C3414" s="126"/>
      <c r="D3414" s="126"/>
      <c r="E3414" s="126"/>
      <c r="F3414" s="126"/>
      <c r="G3414" s="126"/>
      <c r="H3414" s="126"/>
      <c r="I3414" s="126"/>
      <c r="J3414" s="126"/>
      <c r="K3414" s="126"/>
      <c r="L3414" s="126"/>
    </row>
    <row r="3415" spans="1:12" x14ac:dyDescent="0.3">
      <c r="A3415" s="126"/>
      <c r="B3415" s="126"/>
      <c r="C3415" s="126"/>
      <c r="D3415" s="126"/>
      <c r="E3415" s="126"/>
      <c r="F3415" s="126"/>
      <c r="G3415" s="126"/>
      <c r="H3415" s="126"/>
      <c r="I3415" s="126"/>
      <c r="J3415" s="126"/>
      <c r="K3415" s="126"/>
      <c r="L3415" s="126"/>
    </row>
    <row r="3416" spans="1:12" x14ac:dyDescent="0.3">
      <c r="A3416" s="126"/>
      <c r="B3416" s="126"/>
      <c r="C3416" s="126"/>
      <c r="D3416" s="126"/>
      <c r="E3416" s="126"/>
      <c r="F3416" s="126"/>
      <c r="G3416" s="126"/>
      <c r="H3416" s="126"/>
      <c r="I3416" s="126"/>
      <c r="J3416" s="126"/>
      <c r="K3416" s="126"/>
      <c r="L3416" s="126"/>
    </row>
    <row r="3417" spans="1:12" x14ac:dyDescent="0.3">
      <c r="A3417" s="126"/>
      <c r="B3417" s="126"/>
      <c r="C3417" s="126"/>
      <c r="D3417" s="126"/>
      <c r="E3417" s="126"/>
      <c r="F3417" s="126"/>
      <c r="G3417" s="126"/>
      <c r="H3417" s="126"/>
      <c r="I3417" s="126"/>
      <c r="J3417" s="126"/>
      <c r="K3417" s="126"/>
      <c r="L3417" s="126"/>
    </row>
    <row r="3418" spans="1:12" x14ac:dyDescent="0.3">
      <c r="A3418" s="126"/>
      <c r="B3418" s="126"/>
      <c r="C3418" s="126"/>
      <c r="D3418" s="126"/>
      <c r="E3418" s="126"/>
      <c r="F3418" s="126"/>
      <c r="G3418" s="126"/>
      <c r="H3418" s="126"/>
      <c r="I3418" s="126"/>
      <c r="J3418" s="126"/>
      <c r="K3418" s="126"/>
      <c r="L3418" s="126"/>
    </row>
    <row r="3419" spans="1:12" x14ac:dyDescent="0.3">
      <c r="A3419" s="126"/>
      <c r="B3419" s="126"/>
      <c r="C3419" s="126"/>
      <c r="D3419" s="126"/>
      <c r="E3419" s="126"/>
      <c r="F3419" s="126"/>
      <c r="G3419" s="126"/>
      <c r="H3419" s="126"/>
      <c r="I3419" s="126"/>
      <c r="J3419" s="126"/>
      <c r="K3419" s="126"/>
      <c r="L3419" s="126"/>
    </row>
    <row r="3420" spans="1:12" x14ac:dyDescent="0.3">
      <c r="A3420" s="126"/>
      <c r="B3420" s="126"/>
      <c r="C3420" s="126"/>
      <c r="D3420" s="126"/>
      <c r="E3420" s="126"/>
      <c r="F3420" s="126"/>
      <c r="G3420" s="126"/>
      <c r="H3420" s="126"/>
      <c r="I3420" s="126"/>
      <c r="J3420" s="126"/>
      <c r="K3420" s="126"/>
      <c r="L3420" s="126"/>
    </row>
    <row r="3421" spans="1:12" x14ac:dyDescent="0.3">
      <c r="A3421" s="126"/>
      <c r="B3421" s="126"/>
      <c r="C3421" s="126"/>
      <c r="D3421" s="126"/>
      <c r="E3421" s="126"/>
      <c r="F3421" s="126"/>
      <c r="G3421" s="126"/>
      <c r="H3421" s="126"/>
      <c r="I3421" s="126"/>
      <c r="J3421" s="126"/>
      <c r="K3421" s="126"/>
      <c r="L3421" s="126"/>
    </row>
    <row r="3422" spans="1:12" x14ac:dyDescent="0.3">
      <c r="A3422" s="126"/>
      <c r="B3422" s="126"/>
      <c r="C3422" s="126"/>
      <c r="D3422" s="126"/>
      <c r="E3422" s="126"/>
      <c r="F3422" s="126"/>
      <c r="G3422" s="126"/>
      <c r="H3422" s="126"/>
      <c r="I3422" s="126"/>
      <c r="J3422" s="126"/>
      <c r="K3422" s="126"/>
      <c r="L3422" s="126"/>
    </row>
    <row r="3423" spans="1:12" x14ac:dyDescent="0.3">
      <c r="A3423" s="126"/>
      <c r="B3423" s="126"/>
      <c r="C3423" s="126"/>
      <c r="D3423" s="126"/>
      <c r="E3423" s="126"/>
      <c r="F3423" s="126"/>
      <c r="G3423" s="126"/>
      <c r="H3423" s="126"/>
      <c r="I3423" s="126"/>
      <c r="J3423" s="126"/>
      <c r="K3423" s="126"/>
      <c r="L3423" s="126"/>
    </row>
    <row r="3424" spans="1:12" x14ac:dyDescent="0.3">
      <c r="A3424" s="126"/>
      <c r="B3424" s="126"/>
      <c r="C3424" s="126"/>
      <c r="D3424" s="126"/>
      <c r="E3424" s="126"/>
      <c r="F3424" s="126"/>
      <c r="G3424" s="126"/>
      <c r="H3424" s="126"/>
      <c r="I3424" s="126"/>
      <c r="J3424" s="126"/>
      <c r="K3424" s="126"/>
      <c r="L3424" s="126"/>
    </row>
    <row r="3425" spans="1:12" x14ac:dyDescent="0.3">
      <c r="A3425" s="126"/>
      <c r="B3425" s="126"/>
      <c r="C3425" s="126"/>
      <c r="D3425" s="126"/>
      <c r="E3425" s="126"/>
      <c r="F3425" s="126"/>
      <c r="G3425" s="126"/>
      <c r="H3425" s="126"/>
      <c r="I3425" s="126"/>
      <c r="J3425" s="126"/>
      <c r="K3425" s="126"/>
      <c r="L3425" s="126"/>
    </row>
    <row r="3426" spans="1:12" x14ac:dyDescent="0.3">
      <c r="A3426" s="126"/>
      <c r="B3426" s="126"/>
      <c r="C3426" s="126"/>
      <c r="D3426" s="126"/>
      <c r="E3426" s="126"/>
      <c r="F3426" s="126"/>
      <c r="G3426" s="126"/>
      <c r="H3426" s="126"/>
      <c r="I3426" s="126"/>
      <c r="J3426" s="126"/>
      <c r="K3426" s="126"/>
      <c r="L3426" s="126"/>
    </row>
    <row r="3427" spans="1:12" x14ac:dyDescent="0.3">
      <c r="A3427" s="126"/>
      <c r="B3427" s="126"/>
      <c r="C3427" s="126"/>
      <c r="D3427" s="126"/>
      <c r="E3427" s="126"/>
      <c r="F3427" s="126"/>
      <c r="G3427" s="126"/>
      <c r="H3427" s="126"/>
      <c r="I3427" s="126"/>
      <c r="J3427" s="126"/>
      <c r="K3427" s="126"/>
      <c r="L3427" s="126"/>
    </row>
    <row r="3428" spans="1:12" x14ac:dyDescent="0.3">
      <c r="A3428" s="126"/>
      <c r="B3428" s="126"/>
      <c r="C3428" s="126"/>
      <c r="D3428" s="126"/>
      <c r="E3428" s="126"/>
      <c r="F3428" s="126"/>
      <c r="G3428" s="126"/>
      <c r="H3428" s="126"/>
      <c r="I3428" s="126"/>
      <c r="J3428" s="126"/>
      <c r="K3428" s="126"/>
      <c r="L3428" s="126"/>
    </row>
    <row r="3429" spans="1:12" x14ac:dyDescent="0.3">
      <c r="A3429" s="126"/>
      <c r="B3429" s="126"/>
      <c r="C3429" s="126"/>
      <c r="D3429" s="126"/>
      <c r="E3429" s="126"/>
      <c r="F3429" s="126"/>
      <c r="G3429" s="126"/>
      <c r="H3429" s="126"/>
      <c r="I3429" s="126"/>
      <c r="J3429" s="126"/>
      <c r="K3429" s="126"/>
      <c r="L3429" s="126"/>
    </row>
    <row r="3430" spans="1:12" x14ac:dyDescent="0.3">
      <c r="A3430" s="126"/>
      <c r="B3430" s="126"/>
      <c r="C3430" s="126"/>
      <c r="D3430" s="126"/>
      <c r="E3430" s="126"/>
      <c r="F3430" s="126"/>
      <c r="G3430" s="126"/>
      <c r="H3430" s="126"/>
      <c r="I3430" s="126"/>
      <c r="J3430" s="126"/>
      <c r="K3430" s="126"/>
      <c r="L3430" s="126"/>
    </row>
    <row r="3431" spans="1:12" x14ac:dyDescent="0.3">
      <c r="A3431" s="126"/>
      <c r="B3431" s="126"/>
      <c r="C3431" s="126"/>
      <c r="D3431" s="126"/>
      <c r="E3431" s="126"/>
      <c r="F3431" s="126"/>
      <c r="G3431" s="126"/>
      <c r="H3431" s="126"/>
      <c r="I3431" s="126"/>
      <c r="J3431" s="126"/>
      <c r="K3431" s="126"/>
      <c r="L3431" s="126"/>
    </row>
    <row r="3432" spans="1:12" x14ac:dyDescent="0.3">
      <c r="A3432" s="126"/>
      <c r="B3432" s="126"/>
      <c r="C3432" s="126"/>
      <c r="D3432" s="126"/>
      <c r="E3432" s="126"/>
      <c r="F3432" s="126"/>
      <c r="G3432" s="126"/>
      <c r="H3432" s="126"/>
      <c r="I3432" s="126"/>
      <c r="J3432" s="126"/>
      <c r="K3432" s="126"/>
      <c r="L3432" s="126"/>
    </row>
    <row r="3433" spans="1:12" x14ac:dyDescent="0.3">
      <c r="A3433" s="126"/>
      <c r="B3433" s="126"/>
      <c r="C3433" s="126"/>
      <c r="D3433" s="126"/>
      <c r="E3433" s="126"/>
      <c r="F3433" s="126"/>
      <c r="G3433" s="126"/>
      <c r="H3433" s="126"/>
      <c r="I3433" s="126"/>
      <c r="J3433" s="126"/>
      <c r="K3433" s="126"/>
      <c r="L3433" s="126"/>
    </row>
    <row r="3434" spans="1:12" x14ac:dyDescent="0.3">
      <c r="A3434" s="126"/>
      <c r="B3434" s="126"/>
      <c r="C3434" s="126"/>
      <c r="D3434" s="126"/>
      <c r="E3434" s="126"/>
      <c r="F3434" s="126"/>
      <c r="G3434" s="126"/>
      <c r="H3434" s="126"/>
      <c r="I3434" s="126"/>
      <c r="J3434" s="126"/>
      <c r="K3434" s="126"/>
      <c r="L3434" s="126"/>
    </row>
    <row r="3435" spans="1:12" x14ac:dyDescent="0.3">
      <c r="A3435" s="126"/>
      <c r="B3435" s="126"/>
      <c r="C3435" s="126"/>
      <c r="D3435" s="126"/>
      <c r="E3435" s="126"/>
      <c r="F3435" s="126"/>
      <c r="G3435" s="126"/>
      <c r="H3435" s="126"/>
      <c r="I3435" s="126"/>
      <c r="J3435" s="126"/>
      <c r="K3435" s="126"/>
      <c r="L3435" s="126"/>
    </row>
    <row r="3436" spans="1:12" x14ac:dyDescent="0.3">
      <c r="A3436" s="126"/>
      <c r="B3436" s="126"/>
      <c r="C3436" s="126"/>
      <c r="D3436" s="126"/>
      <c r="E3436" s="126"/>
      <c r="F3436" s="126"/>
      <c r="G3436" s="126"/>
      <c r="H3436" s="126"/>
      <c r="I3436" s="126"/>
      <c r="J3436" s="126"/>
      <c r="K3436" s="126"/>
      <c r="L3436" s="126"/>
    </row>
    <row r="3437" spans="1:12" x14ac:dyDescent="0.3">
      <c r="A3437" s="126"/>
      <c r="B3437" s="126"/>
      <c r="C3437" s="126"/>
      <c r="D3437" s="126"/>
      <c r="E3437" s="126"/>
      <c r="F3437" s="126"/>
      <c r="G3437" s="126"/>
      <c r="H3437" s="126"/>
      <c r="I3437" s="126"/>
      <c r="J3437" s="126"/>
      <c r="K3437" s="126"/>
      <c r="L3437" s="126"/>
    </row>
    <row r="3438" spans="1:12" x14ac:dyDescent="0.3">
      <c r="A3438" s="126"/>
      <c r="B3438" s="126"/>
      <c r="C3438" s="126"/>
      <c r="D3438" s="126"/>
      <c r="E3438" s="126"/>
      <c r="F3438" s="126"/>
      <c r="G3438" s="126"/>
      <c r="H3438" s="126"/>
      <c r="I3438" s="126"/>
      <c r="J3438" s="126"/>
      <c r="K3438" s="126"/>
      <c r="L3438" s="126"/>
    </row>
    <row r="3439" spans="1:12" x14ac:dyDescent="0.3">
      <c r="A3439" s="126"/>
      <c r="B3439" s="126"/>
      <c r="C3439" s="126"/>
      <c r="D3439" s="126"/>
      <c r="E3439" s="126"/>
      <c r="F3439" s="126"/>
      <c r="G3439" s="126"/>
      <c r="H3439" s="126"/>
      <c r="I3439" s="126"/>
      <c r="J3439" s="126"/>
      <c r="K3439" s="126"/>
      <c r="L3439" s="126"/>
    </row>
    <row r="3440" spans="1:12" x14ac:dyDescent="0.3">
      <c r="A3440" s="126"/>
      <c r="B3440" s="126"/>
      <c r="C3440" s="126"/>
      <c r="D3440" s="126"/>
      <c r="E3440" s="126"/>
      <c r="F3440" s="126"/>
      <c r="G3440" s="126"/>
      <c r="H3440" s="126"/>
      <c r="I3440" s="126"/>
      <c r="J3440" s="126"/>
      <c r="K3440" s="126"/>
      <c r="L3440" s="126"/>
    </row>
    <row r="3441" spans="1:12" x14ac:dyDescent="0.3">
      <c r="A3441" s="126"/>
      <c r="B3441" s="126"/>
      <c r="C3441" s="126"/>
      <c r="D3441" s="126"/>
      <c r="E3441" s="126"/>
      <c r="F3441" s="126"/>
      <c r="G3441" s="126"/>
      <c r="H3441" s="126"/>
      <c r="I3441" s="126"/>
      <c r="J3441" s="126"/>
      <c r="K3441" s="126"/>
      <c r="L3441" s="126"/>
    </row>
    <row r="3442" spans="1:12" x14ac:dyDescent="0.3">
      <c r="A3442" s="126"/>
      <c r="B3442" s="126"/>
      <c r="C3442" s="126"/>
      <c r="D3442" s="126"/>
      <c r="E3442" s="126"/>
      <c r="F3442" s="126"/>
      <c r="G3442" s="126"/>
      <c r="H3442" s="126"/>
      <c r="I3442" s="126"/>
      <c r="J3442" s="126"/>
      <c r="K3442" s="126"/>
      <c r="L3442" s="126"/>
    </row>
    <row r="3443" spans="1:12" x14ac:dyDescent="0.3">
      <c r="A3443" s="126"/>
      <c r="B3443" s="126"/>
      <c r="C3443" s="126"/>
      <c r="D3443" s="126"/>
      <c r="E3443" s="126"/>
      <c r="F3443" s="126"/>
      <c r="G3443" s="126"/>
      <c r="H3443" s="126"/>
      <c r="I3443" s="126"/>
      <c r="J3443" s="126"/>
      <c r="K3443" s="126"/>
      <c r="L3443" s="126"/>
    </row>
    <row r="3444" spans="1:12" x14ac:dyDescent="0.3">
      <c r="A3444" s="126"/>
      <c r="B3444" s="126"/>
      <c r="C3444" s="126"/>
      <c r="D3444" s="126"/>
      <c r="E3444" s="126"/>
      <c r="F3444" s="126"/>
      <c r="G3444" s="126"/>
      <c r="H3444" s="126"/>
      <c r="I3444" s="126"/>
      <c r="J3444" s="126"/>
      <c r="K3444" s="126"/>
      <c r="L3444" s="126"/>
    </row>
    <row r="3445" spans="1:12" x14ac:dyDescent="0.3">
      <c r="A3445" s="126"/>
      <c r="B3445" s="126"/>
      <c r="C3445" s="126"/>
      <c r="D3445" s="126"/>
      <c r="E3445" s="126"/>
      <c r="F3445" s="126"/>
      <c r="G3445" s="126"/>
      <c r="H3445" s="126"/>
      <c r="I3445" s="126"/>
      <c r="J3445" s="126"/>
      <c r="K3445" s="126"/>
      <c r="L3445" s="126"/>
    </row>
    <row r="3446" spans="1:12" x14ac:dyDescent="0.3">
      <c r="A3446" s="126"/>
      <c r="B3446" s="126"/>
      <c r="C3446" s="126"/>
      <c r="D3446" s="126"/>
      <c r="E3446" s="126"/>
      <c r="F3446" s="126"/>
      <c r="G3446" s="126"/>
      <c r="H3446" s="126"/>
      <c r="I3446" s="126"/>
      <c r="J3446" s="126"/>
      <c r="K3446" s="126"/>
      <c r="L3446" s="126"/>
    </row>
    <row r="3447" spans="1:12" x14ac:dyDescent="0.3">
      <c r="A3447" s="126"/>
      <c r="B3447" s="126"/>
      <c r="C3447" s="126"/>
      <c r="D3447" s="126"/>
      <c r="E3447" s="126"/>
      <c r="F3447" s="126"/>
      <c r="G3447" s="126"/>
      <c r="H3447" s="126"/>
      <c r="I3447" s="126"/>
      <c r="J3447" s="126"/>
      <c r="K3447" s="126"/>
      <c r="L3447" s="126"/>
    </row>
    <row r="3448" spans="1:12" x14ac:dyDescent="0.3">
      <c r="A3448" s="126"/>
      <c r="B3448" s="126"/>
      <c r="C3448" s="126"/>
      <c r="D3448" s="126"/>
      <c r="E3448" s="126"/>
      <c r="F3448" s="126"/>
      <c r="G3448" s="126"/>
      <c r="H3448" s="126"/>
      <c r="I3448" s="126"/>
      <c r="J3448" s="126"/>
      <c r="K3448" s="126"/>
      <c r="L3448" s="126"/>
    </row>
    <row r="3449" spans="1:12" x14ac:dyDescent="0.3">
      <c r="A3449" s="126"/>
      <c r="B3449" s="126"/>
      <c r="C3449" s="126"/>
      <c r="D3449" s="126"/>
      <c r="E3449" s="126"/>
      <c r="F3449" s="126"/>
      <c r="G3449" s="126"/>
      <c r="H3449" s="126"/>
      <c r="I3449" s="126"/>
      <c r="J3449" s="126"/>
      <c r="K3449" s="126"/>
      <c r="L3449" s="126"/>
    </row>
    <row r="3450" spans="1:12" x14ac:dyDescent="0.3">
      <c r="A3450" s="126"/>
      <c r="B3450" s="126"/>
      <c r="C3450" s="126"/>
      <c r="D3450" s="126"/>
      <c r="E3450" s="126"/>
      <c r="F3450" s="126"/>
      <c r="G3450" s="126"/>
      <c r="H3450" s="126"/>
      <c r="I3450" s="126"/>
      <c r="J3450" s="126"/>
      <c r="K3450" s="126"/>
      <c r="L3450" s="126"/>
    </row>
    <row r="3451" spans="1:12" x14ac:dyDescent="0.3">
      <c r="A3451" s="126"/>
      <c r="B3451" s="126"/>
      <c r="C3451" s="126"/>
      <c r="D3451" s="126"/>
      <c r="E3451" s="126"/>
      <c r="F3451" s="126"/>
      <c r="G3451" s="126"/>
      <c r="H3451" s="126"/>
      <c r="I3451" s="126"/>
      <c r="J3451" s="126"/>
      <c r="K3451" s="126"/>
      <c r="L3451" s="126"/>
    </row>
    <row r="3452" spans="1:12" x14ac:dyDescent="0.3">
      <c r="A3452" s="126"/>
      <c r="B3452" s="126"/>
      <c r="C3452" s="126"/>
      <c r="D3452" s="126"/>
      <c r="E3452" s="126"/>
      <c r="F3452" s="126"/>
      <c r="G3452" s="126"/>
      <c r="H3452" s="126"/>
      <c r="I3452" s="126"/>
      <c r="J3452" s="126"/>
      <c r="K3452" s="126"/>
      <c r="L3452" s="126"/>
    </row>
    <row r="3453" spans="1:12" x14ac:dyDescent="0.3">
      <c r="A3453" s="126"/>
      <c r="B3453" s="126"/>
      <c r="C3453" s="126"/>
      <c r="D3453" s="126"/>
      <c r="E3453" s="126"/>
      <c r="F3453" s="126"/>
      <c r="G3453" s="126"/>
      <c r="H3453" s="126"/>
      <c r="I3453" s="126"/>
      <c r="J3453" s="126"/>
      <c r="K3453" s="126"/>
      <c r="L3453" s="126"/>
    </row>
    <row r="3454" spans="1:12" x14ac:dyDescent="0.3">
      <c r="A3454" s="126"/>
      <c r="B3454" s="126"/>
      <c r="C3454" s="126"/>
      <c r="D3454" s="126"/>
      <c r="E3454" s="126"/>
      <c r="F3454" s="126"/>
      <c r="G3454" s="126"/>
      <c r="H3454" s="126"/>
      <c r="I3454" s="126"/>
      <c r="J3454" s="126"/>
      <c r="K3454" s="126"/>
      <c r="L3454" s="126"/>
    </row>
    <row r="3455" spans="1:12" x14ac:dyDescent="0.3">
      <c r="A3455" s="126"/>
      <c r="B3455" s="126"/>
      <c r="C3455" s="126"/>
      <c r="D3455" s="126"/>
      <c r="E3455" s="126"/>
      <c r="F3455" s="126"/>
      <c r="G3455" s="126"/>
      <c r="H3455" s="126"/>
      <c r="I3455" s="126"/>
      <c r="J3455" s="126"/>
      <c r="K3455" s="126"/>
      <c r="L3455" s="126"/>
    </row>
    <row r="3456" spans="1:12" x14ac:dyDescent="0.3">
      <c r="A3456" s="126"/>
      <c r="B3456" s="126"/>
      <c r="C3456" s="126"/>
      <c r="D3456" s="126"/>
      <c r="E3456" s="126"/>
      <c r="F3456" s="126"/>
      <c r="G3456" s="126"/>
      <c r="H3456" s="126"/>
      <c r="I3456" s="126"/>
      <c r="J3456" s="126"/>
      <c r="K3456" s="126"/>
      <c r="L3456" s="126"/>
    </row>
    <row r="3457" spans="1:12" x14ac:dyDescent="0.3">
      <c r="A3457" s="126"/>
      <c r="B3457" s="126"/>
      <c r="C3457" s="126"/>
      <c r="D3457" s="126"/>
      <c r="E3457" s="126"/>
      <c r="F3457" s="126"/>
      <c r="G3457" s="126"/>
      <c r="H3457" s="126"/>
      <c r="I3457" s="126"/>
      <c r="J3457" s="126"/>
      <c r="K3457" s="126"/>
      <c r="L3457" s="126"/>
    </row>
    <row r="3458" spans="1:12" x14ac:dyDescent="0.3">
      <c r="A3458" s="126"/>
      <c r="B3458" s="126"/>
      <c r="C3458" s="126"/>
      <c r="D3458" s="126"/>
      <c r="E3458" s="126"/>
      <c r="F3458" s="126"/>
      <c r="G3458" s="126"/>
      <c r="H3458" s="126"/>
      <c r="I3458" s="126"/>
      <c r="J3458" s="126"/>
      <c r="K3458" s="126"/>
      <c r="L3458" s="126"/>
    </row>
    <row r="3459" spans="1:12" x14ac:dyDescent="0.3">
      <c r="A3459" s="126"/>
      <c r="B3459" s="126"/>
      <c r="C3459" s="126"/>
      <c r="D3459" s="126"/>
      <c r="E3459" s="126"/>
      <c r="F3459" s="126"/>
      <c r="G3459" s="126"/>
      <c r="H3459" s="126"/>
      <c r="I3459" s="126"/>
      <c r="J3459" s="126"/>
      <c r="K3459" s="126"/>
      <c r="L3459" s="126"/>
    </row>
    <row r="3460" spans="1:12" x14ac:dyDescent="0.3">
      <c r="A3460" s="126"/>
      <c r="B3460" s="126"/>
      <c r="C3460" s="126"/>
      <c r="D3460" s="126"/>
      <c r="E3460" s="126"/>
      <c r="F3460" s="126"/>
      <c r="G3460" s="126"/>
      <c r="H3460" s="126"/>
      <c r="I3460" s="126"/>
      <c r="J3460" s="126"/>
      <c r="K3460" s="126"/>
      <c r="L3460" s="126"/>
    </row>
    <row r="3461" spans="1:12" x14ac:dyDescent="0.3">
      <c r="A3461" s="126"/>
      <c r="B3461" s="126"/>
      <c r="C3461" s="126"/>
      <c r="D3461" s="126"/>
      <c r="E3461" s="126"/>
      <c r="F3461" s="126"/>
      <c r="G3461" s="126"/>
      <c r="H3461" s="126"/>
      <c r="I3461" s="126"/>
      <c r="J3461" s="126"/>
      <c r="K3461" s="126"/>
      <c r="L3461" s="126"/>
    </row>
    <row r="3462" spans="1:12" x14ac:dyDescent="0.3">
      <c r="A3462" s="126"/>
      <c r="B3462" s="126"/>
      <c r="C3462" s="126"/>
      <c r="D3462" s="126"/>
      <c r="E3462" s="126"/>
      <c r="F3462" s="126"/>
      <c r="G3462" s="126"/>
      <c r="H3462" s="126"/>
      <c r="I3462" s="126"/>
      <c r="J3462" s="126"/>
      <c r="K3462" s="126"/>
      <c r="L3462" s="126"/>
    </row>
    <row r="3463" spans="1:12" x14ac:dyDescent="0.3">
      <c r="A3463" s="126"/>
      <c r="B3463" s="126"/>
      <c r="C3463" s="126"/>
      <c r="D3463" s="126"/>
      <c r="E3463" s="126"/>
      <c r="F3463" s="126"/>
      <c r="G3463" s="126"/>
      <c r="H3463" s="126"/>
      <c r="I3463" s="126"/>
      <c r="J3463" s="126"/>
      <c r="K3463" s="126"/>
      <c r="L3463" s="126"/>
    </row>
    <row r="3464" spans="1:12" x14ac:dyDescent="0.3">
      <c r="A3464" s="126"/>
      <c r="B3464" s="126"/>
      <c r="C3464" s="126"/>
      <c r="D3464" s="126"/>
      <c r="E3464" s="126"/>
      <c r="F3464" s="126"/>
      <c r="G3464" s="126"/>
      <c r="H3464" s="126"/>
      <c r="I3464" s="126"/>
      <c r="J3464" s="126"/>
      <c r="K3464" s="126"/>
      <c r="L3464" s="126"/>
    </row>
    <row r="3465" spans="1:12" x14ac:dyDescent="0.3">
      <c r="A3465" s="126"/>
      <c r="B3465" s="126"/>
      <c r="C3465" s="126"/>
      <c r="D3465" s="126"/>
      <c r="E3465" s="126"/>
      <c r="F3465" s="126"/>
      <c r="G3465" s="126"/>
      <c r="H3465" s="126"/>
      <c r="I3465" s="126"/>
      <c r="J3465" s="126"/>
      <c r="K3465" s="126"/>
      <c r="L3465" s="126"/>
    </row>
    <row r="3466" spans="1:12" x14ac:dyDescent="0.3">
      <c r="A3466" s="126"/>
      <c r="B3466" s="126"/>
      <c r="C3466" s="126"/>
      <c r="D3466" s="126"/>
      <c r="E3466" s="126"/>
      <c r="F3466" s="126"/>
      <c r="G3466" s="126"/>
      <c r="H3466" s="126"/>
      <c r="I3466" s="126"/>
      <c r="J3466" s="126"/>
      <c r="K3466" s="126"/>
      <c r="L3466" s="126"/>
    </row>
    <row r="3467" spans="1:12" x14ac:dyDescent="0.3">
      <c r="A3467" s="126"/>
      <c r="B3467" s="126"/>
      <c r="C3467" s="126"/>
      <c r="D3467" s="126"/>
      <c r="E3467" s="126"/>
      <c r="F3467" s="126"/>
      <c r="G3467" s="126"/>
      <c r="H3467" s="126"/>
      <c r="I3467" s="126"/>
      <c r="J3467" s="126"/>
      <c r="K3467" s="126"/>
      <c r="L3467" s="126"/>
    </row>
    <row r="3468" spans="1:12" x14ac:dyDescent="0.3">
      <c r="A3468" s="126"/>
      <c r="B3468" s="126"/>
      <c r="C3468" s="126"/>
      <c r="D3468" s="126"/>
      <c r="E3468" s="126"/>
      <c r="F3468" s="126"/>
      <c r="G3468" s="126"/>
      <c r="H3468" s="126"/>
      <c r="I3468" s="126"/>
      <c r="J3468" s="126"/>
      <c r="K3468" s="126"/>
      <c r="L3468" s="126"/>
    </row>
    <row r="3469" spans="1:12" x14ac:dyDescent="0.3">
      <c r="A3469" s="126"/>
      <c r="B3469" s="126"/>
      <c r="C3469" s="126"/>
      <c r="D3469" s="126"/>
      <c r="E3469" s="126"/>
      <c r="F3469" s="126"/>
      <c r="G3469" s="126"/>
      <c r="H3469" s="126"/>
      <c r="I3469" s="126"/>
      <c r="J3469" s="126"/>
      <c r="K3469" s="126"/>
      <c r="L3469" s="126"/>
    </row>
    <row r="3470" spans="1:12" x14ac:dyDescent="0.3">
      <c r="A3470" s="126"/>
      <c r="B3470" s="126"/>
      <c r="C3470" s="126"/>
      <c r="D3470" s="126"/>
      <c r="E3470" s="126"/>
      <c r="F3470" s="126"/>
      <c r="G3470" s="126"/>
      <c r="H3470" s="126"/>
      <c r="I3470" s="126"/>
      <c r="J3470" s="126"/>
      <c r="K3470" s="126"/>
      <c r="L3470" s="126"/>
    </row>
    <row r="3471" spans="1:12" x14ac:dyDescent="0.3">
      <c r="A3471" s="126"/>
      <c r="B3471" s="126"/>
      <c r="C3471" s="126"/>
      <c r="D3471" s="126"/>
      <c r="E3471" s="126"/>
      <c r="F3471" s="126"/>
      <c r="G3471" s="126"/>
      <c r="H3471" s="126"/>
      <c r="I3471" s="126"/>
      <c r="J3471" s="126"/>
      <c r="K3471" s="126"/>
      <c r="L3471" s="126"/>
    </row>
    <row r="3472" spans="1:12" x14ac:dyDescent="0.3">
      <c r="A3472" s="126"/>
      <c r="B3472" s="126"/>
      <c r="C3472" s="126"/>
      <c r="D3472" s="126"/>
      <c r="E3472" s="126"/>
      <c r="F3472" s="126"/>
      <c r="G3472" s="126"/>
      <c r="H3472" s="126"/>
      <c r="I3472" s="126"/>
      <c r="J3472" s="126"/>
      <c r="K3472" s="126"/>
      <c r="L3472" s="126"/>
    </row>
    <row r="3473" spans="1:12" x14ac:dyDescent="0.3">
      <c r="A3473" s="126"/>
      <c r="B3473" s="126"/>
      <c r="C3473" s="126"/>
      <c r="D3473" s="126"/>
      <c r="E3473" s="126"/>
      <c r="F3473" s="126"/>
      <c r="G3473" s="126"/>
      <c r="H3473" s="126"/>
      <c r="I3473" s="126"/>
      <c r="J3473" s="126"/>
      <c r="K3473" s="126"/>
      <c r="L3473" s="126"/>
    </row>
    <row r="3474" spans="1:12" x14ac:dyDescent="0.3">
      <c r="A3474" s="126"/>
      <c r="B3474" s="126"/>
      <c r="C3474" s="126"/>
      <c r="D3474" s="126"/>
      <c r="E3474" s="126"/>
      <c r="F3474" s="126"/>
      <c r="G3474" s="126"/>
      <c r="H3474" s="126"/>
      <c r="I3474" s="126"/>
      <c r="J3474" s="126"/>
      <c r="K3474" s="126"/>
      <c r="L3474" s="126"/>
    </row>
    <row r="3475" spans="1:12" x14ac:dyDescent="0.3">
      <c r="A3475" s="126"/>
      <c r="B3475" s="126"/>
      <c r="C3475" s="126"/>
      <c r="D3475" s="126"/>
      <c r="E3475" s="126"/>
      <c r="F3475" s="126"/>
      <c r="G3475" s="126"/>
      <c r="H3475" s="126"/>
      <c r="I3475" s="126"/>
      <c r="J3475" s="126"/>
      <c r="K3475" s="126"/>
      <c r="L3475" s="126"/>
    </row>
    <row r="3476" spans="1:12" x14ac:dyDescent="0.3">
      <c r="A3476" s="126"/>
      <c r="B3476" s="126"/>
      <c r="C3476" s="126"/>
      <c r="D3476" s="126"/>
      <c r="E3476" s="126"/>
      <c r="F3476" s="126"/>
      <c r="G3476" s="126"/>
      <c r="H3476" s="126"/>
      <c r="I3476" s="126"/>
      <c r="J3476" s="126"/>
      <c r="K3476" s="126"/>
      <c r="L3476" s="126"/>
    </row>
    <row r="3477" spans="1:12" x14ac:dyDescent="0.3">
      <c r="A3477" s="126"/>
      <c r="B3477" s="126"/>
      <c r="C3477" s="126"/>
      <c r="D3477" s="126"/>
      <c r="E3477" s="126"/>
      <c r="F3477" s="126"/>
      <c r="G3477" s="126"/>
      <c r="H3477" s="126"/>
      <c r="I3477" s="126"/>
      <c r="J3477" s="126"/>
      <c r="K3477" s="126"/>
      <c r="L3477" s="126"/>
    </row>
    <row r="3478" spans="1:12" x14ac:dyDescent="0.3">
      <c r="A3478" s="126"/>
      <c r="B3478" s="126"/>
      <c r="C3478" s="126"/>
      <c r="D3478" s="126"/>
      <c r="E3478" s="126"/>
      <c r="F3478" s="126"/>
      <c r="G3478" s="126"/>
      <c r="H3478" s="126"/>
      <c r="I3478" s="126"/>
      <c r="J3478" s="126"/>
      <c r="K3478" s="126"/>
      <c r="L3478" s="126"/>
    </row>
    <row r="3479" spans="1:12" x14ac:dyDescent="0.3">
      <c r="A3479" s="126"/>
      <c r="B3479" s="126"/>
      <c r="C3479" s="126"/>
      <c r="D3479" s="126"/>
      <c r="E3479" s="126"/>
      <c r="F3479" s="126"/>
      <c r="G3479" s="126"/>
      <c r="H3479" s="126"/>
      <c r="I3479" s="126"/>
      <c r="J3479" s="126"/>
      <c r="K3479" s="126"/>
      <c r="L3479" s="126"/>
    </row>
    <row r="3480" spans="1:12" x14ac:dyDescent="0.3">
      <c r="A3480" s="126"/>
      <c r="B3480" s="126"/>
      <c r="C3480" s="126"/>
      <c r="D3480" s="126"/>
      <c r="E3480" s="126"/>
      <c r="F3480" s="126"/>
      <c r="G3480" s="126"/>
      <c r="H3480" s="126"/>
      <c r="I3480" s="126"/>
      <c r="J3480" s="126"/>
      <c r="K3480" s="126"/>
      <c r="L3480" s="126"/>
    </row>
    <row r="3481" spans="1:12" x14ac:dyDescent="0.3">
      <c r="A3481" s="126"/>
      <c r="B3481" s="126"/>
      <c r="C3481" s="126"/>
      <c r="D3481" s="126"/>
      <c r="E3481" s="126"/>
      <c r="F3481" s="126"/>
      <c r="G3481" s="126"/>
      <c r="H3481" s="126"/>
      <c r="I3481" s="126"/>
      <c r="J3481" s="126"/>
      <c r="K3481" s="126"/>
      <c r="L3481" s="126"/>
    </row>
    <row r="3482" spans="1:12" x14ac:dyDescent="0.3">
      <c r="A3482" s="126"/>
      <c r="B3482" s="126"/>
      <c r="C3482" s="126"/>
      <c r="D3482" s="126"/>
      <c r="E3482" s="126"/>
      <c r="F3482" s="126"/>
      <c r="G3482" s="126"/>
      <c r="H3482" s="126"/>
      <c r="I3482" s="126"/>
      <c r="J3482" s="126"/>
      <c r="K3482" s="126"/>
      <c r="L3482" s="126"/>
    </row>
    <row r="3483" spans="1:12" x14ac:dyDescent="0.3">
      <c r="A3483" s="126"/>
      <c r="B3483" s="126"/>
      <c r="C3483" s="126"/>
      <c r="D3483" s="126"/>
      <c r="E3483" s="126"/>
      <c r="F3483" s="126"/>
      <c r="G3483" s="126"/>
      <c r="H3483" s="126"/>
      <c r="I3483" s="126"/>
      <c r="J3483" s="126"/>
      <c r="K3483" s="126"/>
      <c r="L3483" s="126"/>
    </row>
    <row r="3484" spans="1:12" x14ac:dyDescent="0.3">
      <c r="A3484" s="126"/>
      <c r="B3484" s="126"/>
      <c r="C3484" s="126"/>
      <c r="D3484" s="126"/>
      <c r="E3484" s="126"/>
      <c r="F3484" s="126"/>
      <c r="G3484" s="126"/>
      <c r="H3484" s="126"/>
      <c r="I3484" s="126"/>
      <c r="J3484" s="126"/>
      <c r="K3484" s="126"/>
      <c r="L3484" s="126"/>
    </row>
    <row r="3485" spans="1:12" x14ac:dyDescent="0.3">
      <c r="A3485" s="126"/>
      <c r="B3485" s="126"/>
      <c r="C3485" s="126"/>
      <c r="D3485" s="126"/>
      <c r="E3485" s="126"/>
      <c r="F3485" s="126"/>
      <c r="G3485" s="126"/>
      <c r="H3485" s="126"/>
      <c r="I3485" s="126"/>
      <c r="J3485" s="126"/>
      <c r="K3485" s="126"/>
      <c r="L3485" s="126"/>
    </row>
    <row r="3486" spans="1:12" x14ac:dyDescent="0.3">
      <c r="A3486" s="126"/>
      <c r="B3486" s="126"/>
      <c r="C3486" s="126"/>
      <c r="D3486" s="126"/>
      <c r="E3486" s="126"/>
      <c r="F3486" s="126"/>
      <c r="G3486" s="126"/>
      <c r="H3486" s="126"/>
      <c r="I3486" s="126"/>
      <c r="J3486" s="126"/>
      <c r="K3486" s="126"/>
      <c r="L3486" s="126"/>
    </row>
    <row r="3487" spans="1:12" x14ac:dyDescent="0.3">
      <c r="A3487" s="126"/>
      <c r="B3487" s="126"/>
      <c r="C3487" s="126"/>
      <c r="D3487" s="126"/>
      <c r="E3487" s="126"/>
      <c r="F3487" s="126"/>
      <c r="G3487" s="126"/>
      <c r="H3487" s="126"/>
      <c r="I3487" s="126"/>
      <c r="J3487" s="126"/>
      <c r="K3487" s="126"/>
      <c r="L3487" s="126"/>
    </row>
    <row r="3488" spans="1:12" x14ac:dyDescent="0.3">
      <c r="A3488" s="126"/>
      <c r="B3488" s="126"/>
      <c r="C3488" s="126"/>
      <c r="D3488" s="126"/>
      <c r="E3488" s="126"/>
      <c r="F3488" s="126"/>
      <c r="G3488" s="126"/>
      <c r="H3488" s="126"/>
      <c r="I3488" s="126"/>
      <c r="J3488" s="126"/>
      <c r="K3488" s="126"/>
      <c r="L3488" s="126"/>
    </row>
    <row r="3489" spans="1:12" x14ac:dyDescent="0.3">
      <c r="A3489" s="126"/>
      <c r="B3489" s="126"/>
      <c r="C3489" s="126"/>
      <c r="D3489" s="126"/>
      <c r="E3489" s="126"/>
      <c r="F3489" s="126"/>
      <c r="G3489" s="126"/>
      <c r="H3489" s="126"/>
      <c r="I3489" s="126"/>
      <c r="J3489" s="126"/>
      <c r="K3489" s="126"/>
      <c r="L3489" s="126"/>
    </row>
    <row r="3490" spans="1:12" x14ac:dyDescent="0.3">
      <c r="A3490" s="126"/>
      <c r="B3490" s="126"/>
      <c r="C3490" s="126"/>
      <c r="D3490" s="126"/>
      <c r="E3490" s="126"/>
      <c r="F3490" s="126"/>
      <c r="G3490" s="126"/>
      <c r="H3490" s="126"/>
      <c r="I3490" s="126"/>
      <c r="J3490" s="126"/>
      <c r="K3490" s="126"/>
      <c r="L3490" s="126"/>
    </row>
    <row r="3491" spans="1:12" x14ac:dyDescent="0.3">
      <c r="A3491" s="126"/>
      <c r="B3491" s="126"/>
      <c r="C3491" s="126"/>
      <c r="D3491" s="126"/>
      <c r="E3491" s="126"/>
      <c r="F3491" s="126"/>
      <c r="G3491" s="126"/>
      <c r="H3491" s="126"/>
      <c r="I3491" s="126"/>
      <c r="J3491" s="126"/>
      <c r="K3491" s="126"/>
      <c r="L3491" s="126"/>
    </row>
    <row r="3492" spans="1:12" x14ac:dyDescent="0.3">
      <c r="A3492" s="126"/>
      <c r="B3492" s="126"/>
      <c r="C3492" s="126"/>
      <c r="D3492" s="126"/>
      <c r="E3492" s="126"/>
      <c r="F3492" s="126"/>
      <c r="G3492" s="126"/>
      <c r="H3492" s="126"/>
      <c r="I3492" s="126"/>
      <c r="J3492" s="126"/>
      <c r="K3492" s="126"/>
      <c r="L3492" s="126"/>
    </row>
    <row r="3493" spans="1:12" x14ac:dyDescent="0.3">
      <c r="A3493" s="126"/>
      <c r="B3493" s="126"/>
      <c r="C3493" s="126"/>
      <c r="D3493" s="126"/>
      <c r="E3493" s="126"/>
      <c r="F3493" s="126"/>
      <c r="G3493" s="126"/>
      <c r="H3493" s="126"/>
      <c r="I3493" s="126"/>
      <c r="J3493" s="126"/>
      <c r="K3493" s="126"/>
      <c r="L3493" s="126"/>
    </row>
    <row r="3494" spans="1:12" x14ac:dyDescent="0.3">
      <c r="A3494" s="126"/>
      <c r="B3494" s="126"/>
      <c r="C3494" s="126"/>
      <c r="D3494" s="126"/>
      <c r="E3494" s="126"/>
      <c r="F3494" s="126"/>
      <c r="G3494" s="126"/>
      <c r="H3494" s="126"/>
      <c r="I3494" s="126"/>
      <c r="J3494" s="126"/>
      <c r="K3494" s="126"/>
      <c r="L3494" s="126"/>
    </row>
    <row r="3495" spans="1:12" x14ac:dyDescent="0.3">
      <c r="A3495" s="126"/>
      <c r="B3495" s="126"/>
      <c r="C3495" s="126"/>
      <c r="D3495" s="126"/>
      <c r="E3495" s="126"/>
      <c r="F3495" s="126"/>
      <c r="G3495" s="126"/>
      <c r="H3495" s="126"/>
      <c r="I3495" s="126"/>
      <c r="J3495" s="126"/>
      <c r="K3495" s="126"/>
      <c r="L3495" s="126"/>
    </row>
    <row r="3496" spans="1:12" x14ac:dyDescent="0.3">
      <c r="A3496" s="126"/>
      <c r="B3496" s="126"/>
      <c r="C3496" s="126"/>
      <c r="D3496" s="126"/>
      <c r="E3496" s="126"/>
      <c r="F3496" s="126"/>
      <c r="G3496" s="126"/>
      <c r="H3496" s="126"/>
      <c r="I3496" s="126"/>
      <c r="J3496" s="126"/>
      <c r="K3496" s="126"/>
      <c r="L3496" s="126"/>
    </row>
    <row r="3497" spans="1:12" x14ac:dyDescent="0.3">
      <c r="A3497" s="126"/>
      <c r="B3497" s="126"/>
      <c r="C3497" s="126"/>
      <c r="D3497" s="126"/>
      <c r="E3497" s="126"/>
      <c r="F3497" s="126"/>
      <c r="G3497" s="126"/>
      <c r="H3497" s="126"/>
      <c r="I3497" s="126"/>
      <c r="J3497" s="126"/>
      <c r="K3497" s="126"/>
      <c r="L3497" s="126"/>
    </row>
    <row r="3498" spans="1:12" x14ac:dyDescent="0.3">
      <c r="A3498" s="126"/>
      <c r="B3498" s="126"/>
      <c r="C3498" s="126"/>
      <c r="D3498" s="126"/>
      <c r="E3498" s="126"/>
      <c r="F3498" s="126"/>
      <c r="G3498" s="126"/>
      <c r="H3498" s="126"/>
      <c r="I3498" s="126"/>
      <c r="J3498" s="126"/>
      <c r="K3498" s="126"/>
      <c r="L3498" s="126"/>
    </row>
    <row r="3499" spans="1:12" x14ac:dyDescent="0.3">
      <c r="A3499" s="126"/>
      <c r="B3499" s="126"/>
      <c r="C3499" s="126"/>
      <c r="D3499" s="126"/>
      <c r="E3499" s="126"/>
      <c r="F3499" s="126"/>
      <c r="G3499" s="126"/>
      <c r="H3499" s="126"/>
      <c r="I3499" s="126"/>
      <c r="J3499" s="126"/>
      <c r="K3499" s="126"/>
      <c r="L3499" s="126"/>
    </row>
    <row r="3500" spans="1:12" x14ac:dyDescent="0.3">
      <c r="A3500" s="126"/>
      <c r="B3500" s="126"/>
      <c r="C3500" s="126"/>
      <c r="D3500" s="126"/>
      <c r="E3500" s="126"/>
      <c r="F3500" s="126"/>
      <c r="G3500" s="126"/>
      <c r="H3500" s="126"/>
      <c r="I3500" s="126"/>
      <c r="J3500" s="126"/>
      <c r="K3500" s="126"/>
      <c r="L3500" s="126"/>
    </row>
    <row r="3501" spans="1:12" x14ac:dyDescent="0.3">
      <c r="A3501" s="126"/>
      <c r="B3501" s="126"/>
      <c r="C3501" s="126"/>
      <c r="D3501" s="126"/>
      <c r="E3501" s="126"/>
      <c r="F3501" s="126"/>
      <c r="G3501" s="126"/>
      <c r="H3501" s="126"/>
      <c r="I3501" s="126"/>
      <c r="J3501" s="126"/>
      <c r="K3501" s="126"/>
      <c r="L3501" s="126"/>
    </row>
    <row r="3502" spans="1:12" x14ac:dyDescent="0.3">
      <c r="A3502" s="126"/>
      <c r="B3502" s="126"/>
      <c r="C3502" s="126"/>
      <c r="D3502" s="126"/>
      <c r="E3502" s="126"/>
      <c r="F3502" s="126"/>
      <c r="G3502" s="126"/>
      <c r="H3502" s="126"/>
      <c r="I3502" s="126"/>
      <c r="J3502" s="126"/>
      <c r="K3502" s="126"/>
      <c r="L3502" s="126"/>
    </row>
    <row r="3503" spans="1:12" x14ac:dyDescent="0.3">
      <c r="A3503" s="126"/>
      <c r="B3503" s="126"/>
      <c r="C3503" s="126"/>
      <c r="D3503" s="126"/>
      <c r="E3503" s="126"/>
      <c r="F3503" s="126"/>
      <c r="G3503" s="126"/>
      <c r="H3503" s="126"/>
      <c r="I3503" s="126"/>
      <c r="J3503" s="126"/>
      <c r="K3503" s="126"/>
      <c r="L3503" s="126"/>
    </row>
    <row r="3504" spans="1:12" x14ac:dyDescent="0.3">
      <c r="A3504" s="126"/>
      <c r="B3504" s="126"/>
      <c r="C3504" s="126"/>
      <c r="D3504" s="126"/>
      <c r="E3504" s="126"/>
      <c r="F3504" s="126"/>
      <c r="G3504" s="126"/>
      <c r="H3504" s="126"/>
      <c r="I3504" s="126"/>
      <c r="J3504" s="126"/>
      <c r="K3504" s="126"/>
      <c r="L3504" s="126"/>
    </row>
    <row r="3505" spans="1:12" x14ac:dyDescent="0.3">
      <c r="A3505" s="126"/>
      <c r="B3505" s="126"/>
      <c r="C3505" s="126"/>
      <c r="D3505" s="126"/>
      <c r="E3505" s="126"/>
      <c r="F3505" s="126"/>
      <c r="G3505" s="126"/>
      <c r="H3505" s="126"/>
      <c r="I3505" s="126"/>
      <c r="J3505" s="126"/>
      <c r="K3505" s="126"/>
      <c r="L3505" s="126"/>
    </row>
    <row r="3506" spans="1:12" x14ac:dyDescent="0.3">
      <c r="A3506" s="126"/>
      <c r="B3506" s="126"/>
      <c r="C3506" s="126"/>
      <c r="D3506" s="126"/>
      <c r="E3506" s="126"/>
      <c r="F3506" s="126"/>
      <c r="G3506" s="126"/>
      <c r="H3506" s="126"/>
      <c r="I3506" s="126"/>
      <c r="J3506" s="126"/>
      <c r="K3506" s="126"/>
      <c r="L3506" s="126"/>
    </row>
    <row r="3507" spans="1:12" x14ac:dyDescent="0.3">
      <c r="A3507" s="126"/>
      <c r="B3507" s="126"/>
      <c r="C3507" s="126"/>
      <c r="D3507" s="126"/>
      <c r="E3507" s="126"/>
      <c r="F3507" s="126"/>
      <c r="G3507" s="126"/>
      <c r="H3507" s="126"/>
      <c r="I3507" s="126"/>
      <c r="J3507" s="126"/>
      <c r="K3507" s="126"/>
      <c r="L3507" s="126"/>
    </row>
    <row r="3508" spans="1:12" x14ac:dyDescent="0.3">
      <c r="A3508" s="126"/>
      <c r="B3508" s="126"/>
      <c r="C3508" s="126"/>
      <c r="D3508" s="126"/>
      <c r="E3508" s="126"/>
      <c r="F3508" s="126"/>
      <c r="G3508" s="126"/>
      <c r="H3508" s="126"/>
      <c r="I3508" s="126"/>
      <c r="J3508" s="126"/>
      <c r="K3508" s="126"/>
      <c r="L3508" s="126"/>
    </row>
    <row r="3509" spans="1:12" x14ac:dyDescent="0.3">
      <c r="A3509" s="126"/>
      <c r="B3509" s="126"/>
      <c r="C3509" s="126"/>
      <c r="D3509" s="126"/>
      <c r="E3509" s="126"/>
      <c r="F3509" s="126"/>
      <c r="G3509" s="126"/>
      <c r="H3509" s="126"/>
      <c r="I3509" s="126"/>
      <c r="J3509" s="126"/>
      <c r="K3509" s="126"/>
      <c r="L3509" s="126"/>
    </row>
    <row r="3510" spans="1:12" x14ac:dyDescent="0.3">
      <c r="A3510" s="126"/>
      <c r="B3510" s="126"/>
      <c r="C3510" s="126"/>
      <c r="D3510" s="126"/>
      <c r="E3510" s="126"/>
      <c r="F3510" s="126"/>
      <c r="G3510" s="126"/>
      <c r="H3510" s="126"/>
      <c r="I3510" s="126"/>
      <c r="J3510" s="126"/>
      <c r="K3510" s="126"/>
      <c r="L3510" s="126"/>
    </row>
    <row r="3511" spans="1:12" x14ac:dyDescent="0.3">
      <c r="A3511" s="126"/>
      <c r="B3511" s="126"/>
      <c r="C3511" s="126"/>
      <c r="D3511" s="126"/>
      <c r="E3511" s="126"/>
      <c r="F3511" s="126"/>
      <c r="G3511" s="126"/>
      <c r="H3511" s="126"/>
      <c r="I3511" s="126"/>
      <c r="J3511" s="126"/>
      <c r="K3511" s="126"/>
      <c r="L3511" s="126"/>
    </row>
    <row r="3512" spans="1:12" x14ac:dyDescent="0.3">
      <c r="A3512" s="126"/>
      <c r="B3512" s="126"/>
      <c r="C3512" s="126"/>
      <c r="D3512" s="126"/>
      <c r="E3512" s="126"/>
      <c r="F3512" s="126"/>
      <c r="G3512" s="126"/>
      <c r="H3512" s="126"/>
      <c r="I3512" s="126"/>
      <c r="J3512" s="126"/>
      <c r="K3512" s="126"/>
      <c r="L3512" s="126"/>
    </row>
    <row r="3513" spans="1:12" x14ac:dyDescent="0.3">
      <c r="A3513" s="126"/>
      <c r="B3513" s="126"/>
      <c r="C3513" s="126"/>
      <c r="D3513" s="126"/>
      <c r="E3513" s="126"/>
      <c r="F3513" s="126"/>
      <c r="G3513" s="126"/>
      <c r="H3513" s="126"/>
      <c r="I3513" s="126"/>
      <c r="J3513" s="126"/>
      <c r="K3513" s="126"/>
      <c r="L3513" s="126"/>
    </row>
    <row r="3514" spans="1:12" x14ac:dyDescent="0.3">
      <c r="A3514" s="126"/>
      <c r="B3514" s="126"/>
      <c r="C3514" s="126"/>
      <c r="D3514" s="126"/>
      <c r="E3514" s="126"/>
      <c r="F3514" s="126"/>
      <c r="G3514" s="126"/>
      <c r="H3514" s="126"/>
      <c r="I3514" s="126"/>
      <c r="J3514" s="126"/>
      <c r="K3514" s="126"/>
      <c r="L3514" s="126"/>
    </row>
    <row r="3515" spans="1:12" x14ac:dyDescent="0.3">
      <c r="A3515" s="126"/>
      <c r="B3515" s="126"/>
      <c r="C3515" s="126"/>
      <c r="D3515" s="126"/>
      <c r="E3515" s="126"/>
      <c r="F3515" s="126"/>
      <c r="G3515" s="126"/>
      <c r="H3515" s="126"/>
      <c r="I3515" s="126"/>
      <c r="J3515" s="126"/>
      <c r="K3515" s="126"/>
      <c r="L3515" s="126"/>
    </row>
    <row r="3516" spans="1:12" x14ac:dyDescent="0.3">
      <c r="A3516" s="126"/>
      <c r="B3516" s="126"/>
      <c r="C3516" s="126"/>
      <c r="D3516" s="126"/>
      <c r="E3516" s="126"/>
      <c r="F3516" s="126"/>
      <c r="G3516" s="126"/>
      <c r="H3516" s="126"/>
      <c r="I3516" s="126"/>
      <c r="J3516" s="126"/>
      <c r="K3516" s="126"/>
      <c r="L3516" s="126"/>
    </row>
    <row r="3517" spans="1:12" x14ac:dyDescent="0.3">
      <c r="A3517" s="126"/>
      <c r="B3517" s="126"/>
      <c r="C3517" s="126"/>
      <c r="D3517" s="126"/>
      <c r="E3517" s="126"/>
      <c r="F3517" s="126"/>
      <c r="G3517" s="126"/>
      <c r="H3517" s="126"/>
      <c r="I3517" s="126"/>
      <c r="J3517" s="126"/>
      <c r="K3517" s="126"/>
      <c r="L3517" s="126"/>
    </row>
    <row r="3518" spans="1:12" x14ac:dyDescent="0.3">
      <c r="A3518" s="126"/>
      <c r="B3518" s="126"/>
      <c r="C3518" s="126"/>
      <c r="D3518" s="126"/>
      <c r="E3518" s="126"/>
      <c r="F3518" s="126"/>
      <c r="G3518" s="126"/>
      <c r="H3518" s="126"/>
      <c r="I3518" s="126"/>
      <c r="J3518" s="126"/>
      <c r="K3518" s="126"/>
      <c r="L3518" s="126"/>
    </row>
    <row r="3519" spans="1:12" x14ac:dyDescent="0.3">
      <c r="A3519" s="126"/>
      <c r="B3519" s="126"/>
      <c r="C3519" s="126"/>
      <c r="D3519" s="126"/>
      <c r="E3519" s="126"/>
      <c r="F3519" s="126"/>
      <c r="G3519" s="126"/>
      <c r="H3519" s="126"/>
      <c r="I3519" s="126"/>
      <c r="J3519" s="126"/>
      <c r="K3519" s="126"/>
      <c r="L3519" s="126"/>
    </row>
    <row r="3520" spans="1:12" x14ac:dyDescent="0.3">
      <c r="A3520" s="126"/>
      <c r="B3520" s="126"/>
      <c r="C3520" s="126"/>
      <c r="D3520" s="126"/>
      <c r="E3520" s="126"/>
      <c r="F3520" s="126"/>
      <c r="G3520" s="126"/>
      <c r="H3520" s="126"/>
      <c r="I3520" s="126"/>
      <c r="J3520" s="126"/>
      <c r="K3520" s="126"/>
      <c r="L3520" s="126"/>
    </row>
    <row r="3521" spans="1:12" x14ac:dyDescent="0.3">
      <c r="A3521" s="126"/>
      <c r="B3521" s="126"/>
      <c r="C3521" s="126"/>
      <c r="D3521" s="126"/>
      <c r="E3521" s="126"/>
      <c r="F3521" s="126"/>
      <c r="G3521" s="126"/>
      <c r="H3521" s="126"/>
      <c r="I3521" s="126"/>
      <c r="J3521" s="126"/>
      <c r="K3521" s="126"/>
      <c r="L3521" s="126"/>
    </row>
    <row r="3522" spans="1:12" x14ac:dyDescent="0.3">
      <c r="A3522" s="126"/>
      <c r="B3522" s="126"/>
      <c r="C3522" s="126"/>
      <c r="D3522" s="126"/>
      <c r="E3522" s="126"/>
      <c r="F3522" s="126"/>
      <c r="G3522" s="126"/>
      <c r="H3522" s="126"/>
      <c r="I3522" s="126"/>
      <c r="J3522" s="126"/>
      <c r="K3522" s="126"/>
      <c r="L3522" s="126"/>
    </row>
    <row r="3523" spans="1:12" x14ac:dyDescent="0.3">
      <c r="A3523" s="126"/>
      <c r="B3523" s="126"/>
      <c r="C3523" s="126"/>
      <c r="D3523" s="126"/>
      <c r="E3523" s="126"/>
      <c r="F3523" s="126"/>
      <c r="G3523" s="126"/>
      <c r="H3523" s="126"/>
      <c r="I3523" s="126"/>
      <c r="J3523" s="126"/>
      <c r="K3523" s="126"/>
      <c r="L3523" s="126"/>
    </row>
    <row r="3524" spans="1:12" x14ac:dyDescent="0.3">
      <c r="A3524" s="126"/>
      <c r="B3524" s="126"/>
      <c r="C3524" s="126"/>
      <c r="D3524" s="126"/>
      <c r="E3524" s="126"/>
      <c r="F3524" s="126"/>
      <c r="G3524" s="126"/>
      <c r="H3524" s="126"/>
      <c r="I3524" s="126"/>
      <c r="J3524" s="126"/>
      <c r="K3524" s="126"/>
      <c r="L3524" s="126"/>
    </row>
    <row r="3525" spans="1:12" x14ac:dyDescent="0.3">
      <c r="A3525" s="126"/>
      <c r="B3525" s="126"/>
      <c r="C3525" s="126"/>
      <c r="D3525" s="126"/>
      <c r="E3525" s="126"/>
      <c r="F3525" s="126"/>
      <c r="G3525" s="126"/>
      <c r="H3525" s="126"/>
      <c r="I3525" s="126"/>
      <c r="J3525" s="126"/>
      <c r="K3525" s="126"/>
      <c r="L3525" s="126"/>
    </row>
    <row r="3526" spans="1:12" x14ac:dyDescent="0.3">
      <c r="A3526" s="126"/>
      <c r="B3526" s="126"/>
      <c r="C3526" s="126"/>
      <c r="D3526" s="126"/>
      <c r="E3526" s="126"/>
      <c r="F3526" s="126"/>
      <c r="G3526" s="126"/>
      <c r="H3526" s="126"/>
      <c r="I3526" s="126"/>
      <c r="J3526" s="126"/>
      <c r="K3526" s="126"/>
      <c r="L3526" s="126"/>
    </row>
    <row r="3527" spans="1:12" x14ac:dyDescent="0.3">
      <c r="A3527" s="126"/>
      <c r="B3527" s="126"/>
      <c r="C3527" s="126"/>
      <c r="D3527" s="126"/>
      <c r="E3527" s="126"/>
      <c r="F3527" s="126"/>
      <c r="G3527" s="126"/>
      <c r="H3527" s="126"/>
      <c r="I3527" s="126"/>
      <c r="J3527" s="126"/>
      <c r="K3527" s="126"/>
      <c r="L3527" s="126"/>
    </row>
    <row r="3528" spans="1:12" x14ac:dyDescent="0.3">
      <c r="A3528" s="126"/>
      <c r="B3528" s="126"/>
      <c r="C3528" s="126"/>
      <c r="D3528" s="126"/>
      <c r="E3528" s="126"/>
      <c r="F3528" s="126"/>
      <c r="G3528" s="126"/>
      <c r="H3528" s="126"/>
      <c r="I3528" s="126"/>
      <c r="J3528" s="126"/>
      <c r="K3528" s="126"/>
      <c r="L3528" s="126"/>
    </row>
    <row r="3529" spans="1:12" x14ac:dyDescent="0.3">
      <c r="A3529" s="126"/>
      <c r="B3529" s="126"/>
      <c r="C3529" s="126"/>
      <c r="D3529" s="126"/>
      <c r="E3529" s="126"/>
      <c r="F3529" s="126"/>
      <c r="G3529" s="126"/>
      <c r="H3529" s="126"/>
      <c r="I3529" s="126"/>
      <c r="J3529" s="126"/>
      <c r="K3529" s="126"/>
      <c r="L3529" s="126"/>
    </row>
    <row r="3530" spans="1:12" x14ac:dyDescent="0.3">
      <c r="A3530" s="126"/>
      <c r="B3530" s="126"/>
      <c r="C3530" s="126"/>
      <c r="D3530" s="126"/>
      <c r="E3530" s="126"/>
      <c r="F3530" s="126"/>
      <c r="G3530" s="126"/>
      <c r="H3530" s="126"/>
      <c r="I3530" s="126"/>
      <c r="J3530" s="126"/>
      <c r="K3530" s="126"/>
      <c r="L3530" s="126"/>
    </row>
    <row r="3531" spans="1:12" x14ac:dyDescent="0.3">
      <c r="A3531" s="126"/>
      <c r="B3531" s="126"/>
      <c r="C3531" s="126"/>
      <c r="D3531" s="126"/>
      <c r="E3531" s="126"/>
      <c r="F3531" s="126"/>
      <c r="G3531" s="126"/>
      <c r="H3531" s="126"/>
      <c r="I3531" s="126"/>
      <c r="J3531" s="126"/>
      <c r="K3531" s="126"/>
      <c r="L3531" s="126"/>
    </row>
    <row r="3532" spans="1:12" x14ac:dyDescent="0.3">
      <c r="A3532" s="126"/>
      <c r="B3532" s="126"/>
      <c r="C3532" s="126"/>
      <c r="D3532" s="126"/>
      <c r="E3532" s="126"/>
      <c r="F3532" s="126"/>
      <c r="G3532" s="126"/>
      <c r="H3532" s="126"/>
      <c r="I3532" s="126"/>
      <c r="J3532" s="126"/>
      <c r="K3532" s="126"/>
      <c r="L3532" s="126"/>
    </row>
    <row r="3533" spans="1:12" x14ac:dyDescent="0.3">
      <c r="A3533" s="126"/>
      <c r="B3533" s="126"/>
      <c r="C3533" s="126"/>
      <c r="D3533" s="126"/>
      <c r="E3533" s="126"/>
      <c r="F3533" s="126"/>
      <c r="G3533" s="126"/>
      <c r="H3533" s="126"/>
      <c r="I3533" s="126"/>
      <c r="J3533" s="126"/>
      <c r="K3533" s="126"/>
      <c r="L3533" s="126"/>
    </row>
    <row r="3534" spans="1:12" x14ac:dyDescent="0.3">
      <c r="A3534" s="126"/>
      <c r="B3534" s="126"/>
      <c r="C3534" s="126"/>
      <c r="D3534" s="126"/>
      <c r="E3534" s="126"/>
      <c r="F3534" s="126"/>
      <c r="G3534" s="126"/>
      <c r="H3534" s="126"/>
      <c r="I3534" s="126"/>
      <c r="J3534" s="126"/>
      <c r="K3534" s="126"/>
      <c r="L3534" s="126"/>
    </row>
    <row r="3535" spans="1:12" x14ac:dyDescent="0.3">
      <c r="A3535" s="126"/>
      <c r="B3535" s="126"/>
      <c r="C3535" s="126"/>
      <c r="D3535" s="126"/>
      <c r="E3535" s="126"/>
      <c r="F3535" s="126"/>
      <c r="G3535" s="126"/>
      <c r="H3535" s="126"/>
      <c r="I3535" s="126"/>
      <c r="J3535" s="126"/>
      <c r="K3535" s="126"/>
      <c r="L3535" s="126"/>
    </row>
    <row r="3536" spans="1:12" x14ac:dyDescent="0.3">
      <c r="A3536" s="126"/>
      <c r="B3536" s="126"/>
      <c r="C3536" s="126"/>
      <c r="D3536" s="126"/>
      <c r="E3536" s="126"/>
      <c r="F3536" s="126"/>
      <c r="G3536" s="126"/>
      <c r="H3536" s="126"/>
      <c r="I3536" s="126"/>
      <c r="J3536" s="126"/>
      <c r="K3536" s="126"/>
      <c r="L3536" s="126"/>
    </row>
    <row r="3537" spans="1:12" x14ac:dyDescent="0.3">
      <c r="A3537" s="126"/>
      <c r="B3537" s="126"/>
      <c r="C3537" s="126"/>
      <c r="D3537" s="126"/>
      <c r="E3537" s="126"/>
      <c r="F3537" s="126"/>
      <c r="G3537" s="126"/>
      <c r="H3537" s="126"/>
      <c r="I3537" s="126"/>
      <c r="J3537" s="126"/>
      <c r="K3537" s="126"/>
      <c r="L3537" s="126"/>
    </row>
    <row r="3538" spans="1:12" x14ac:dyDescent="0.3">
      <c r="A3538" s="126"/>
      <c r="B3538" s="126"/>
      <c r="C3538" s="126"/>
      <c r="D3538" s="126"/>
      <c r="E3538" s="126"/>
      <c r="F3538" s="126"/>
      <c r="G3538" s="126"/>
      <c r="H3538" s="126"/>
      <c r="I3538" s="126"/>
      <c r="J3538" s="126"/>
      <c r="K3538" s="126"/>
      <c r="L3538" s="126"/>
    </row>
    <row r="3539" spans="1:12" x14ac:dyDescent="0.3">
      <c r="A3539" s="126"/>
      <c r="B3539" s="126"/>
      <c r="C3539" s="126"/>
      <c r="D3539" s="126"/>
      <c r="E3539" s="126"/>
      <c r="F3539" s="126"/>
      <c r="G3539" s="126"/>
      <c r="H3539" s="126"/>
      <c r="I3539" s="126"/>
      <c r="J3539" s="126"/>
      <c r="K3539" s="126"/>
      <c r="L3539" s="126"/>
    </row>
    <row r="3540" spans="1:12" x14ac:dyDescent="0.3">
      <c r="A3540" s="126"/>
      <c r="B3540" s="126"/>
      <c r="C3540" s="126"/>
      <c r="D3540" s="126"/>
      <c r="E3540" s="126"/>
      <c r="F3540" s="126"/>
      <c r="G3540" s="126"/>
      <c r="H3540" s="126"/>
      <c r="I3540" s="126"/>
      <c r="J3540" s="126"/>
      <c r="K3540" s="126"/>
      <c r="L3540" s="126"/>
    </row>
    <row r="3541" spans="1:12" x14ac:dyDescent="0.3">
      <c r="A3541" s="126"/>
      <c r="B3541" s="126"/>
      <c r="C3541" s="126"/>
      <c r="D3541" s="126"/>
      <c r="E3541" s="126"/>
      <c r="F3541" s="126"/>
      <c r="G3541" s="126"/>
      <c r="H3541" s="126"/>
      <c r="I3541" s="126"/>
      <c r="J3541" s="126"/>
      <c r="K3541" s="126"/>
      <c r="L3541" s="126"/>
    </row>
    <row r="3542" spans="1:12" x14ac:dyDescent="0.3">
      <c r="A3542" s="126"/>
      <c r="B3542" s="126"/>
      <c r="C3542" s="126"/>
      <c r="D3542" s="126"/>
      <c r="E3542" s="126"/>
      <c r="F3542" s="126"/>
      <c r="G3542" s="126"/>
      <c r="H3542" s="126"/>
      <c r="I3542" s="126"/>
      <c r="J3542" s="126"/>
      <c r="K3542" s="126"/>
      <c r="L3542" s="126"/>
    </row>
    <row r="3543" spans="1:12" x14ac:dyDescent="0.3">
      <c r="A3543" s="126"/>
      <c r="B3543" s="126"/>
      <c r="C3543" s="126"/>
      <c r="D3543" s="126"/>
      <c r="E3543" s="126"/>
      <c r="F3543" s="126"/>
      <c r="G3543" s="126"/>
      <c r="H3543" s="126"/>
      <c r="I3543" s="126"/>
      <c r="J3543" s="126"/>
      <c r="K3543" s="126"/>
      <c r="L3543" s="126"/>
    </row>
    <row r="3544" spans="1:12" x14ac:dyDescent="0.3">
      <c r="A3544" s="126"/>
      <c r="B3544" s="126"/>
      <c r="C3544" s="126"/>
      <c r="D3544" s="126"/>
      <c r="E3544" s="126"/>
      <c r="F3544" s="126"/>
      <c r="G3544" s="126"/>
      <c r="H3544" s="126"/>
      <c r="I3544" s="126"/>
      <c r="J3544" s="126"/>
      <c r="K3544" s="126"/>
      <c r="L3544" s="126"/>
    </row>
    <row r="3545" spans="1:12" x14ac:dyDescent="0.3">
      <c r="A3545" s="126"/>
      <c r="B3545" s="126"/>
      <c r="C3545" s="126"/>
      <c r="D3545" s="126"/>
      <c r="E3545" s="126"/>
      <c r="F3545" s="126"/>
      <c r="G3545" s="126"/>
      <c r="H3545" s="126"/>
      <c r="I3545" s="126"/>
      <c r="J3545" s="126"/>
      <c r="K3545" s="126"/>
      <c r="L3545" s="126"/>
    </row>
    <row r="3546" spans="1:12" x14ac:dyDescent="0.3">
      <c r="A3546" s="126"/>
      <c r="B3546" s="126"/>
      <c r="C3546" s="126"/>
      <c r="D3546" s="126"/>
      <c r="E3546" s="126"/>
      <c r="F3546" s="126"/>
      <c r="G3546" s="126"/>
      <c r="H3546" s="126"/>
      <c r="I3546" s="126"/>
      <c r="J3546" s="126"/>
      <c r="K3546" s="126"/>
      <c r="L3546" s="126"/>
    </row>
    <row r="3547" spans="1:12" x14ac:dyDescent="0.3">
      <c r="A3547" s="126"/>
      <c r="B3547" s="126"/>
      <c r="C3547" s="126"/>
      <c r="D3547" s="126"/>
      <c r="E3547" s="126"/>
      <c r="F3547" s="126"/>
      <c r="G3547" s="126"/>
      <c r="H3547" s="126"/>
      <c r="I3547" s="126"/>
      <c r="J3547" s="126"/>
      <c r="K3547" s="126"/>
      <c r="L3547" s="126"/>
    </row>
    <row r="3548" spans="1:12" x14ac:dyDescent="0.3">
      <c r="A3548" s="126"/>
      <c r="B3548" s="126"/>
      <c r="C3548" s="126"/>
      <c r="D3548" s="126"/>
      <c r="E3548" s="126"/>
      <c r="F3548" s="126"/>
      <c r="G3548" s="126"/>
      <c r="H3548" s="126"/>
      <c r="I3548" s="126"/>
      <c r="J3548" s="126"/>
      <c r="K3548" s="126"/>
      <c r="L3548" s="126"/>
    </row>
    <row r="3549" spans="1:12" x14ac:dyDescent="0.3">
      <c r="A3549" s="126"/>
      <c r="B3549" s="126"/>
      <c r="C3549" s="126"/>
      <c r="D3549" s="126"/>
      <c r="E3549" s="126"/>
      <c r="F3549" s="126"/>
      <c r="G3549" s="126"/>
      <c r="H3549" s="126"/>
      <c r="I3549" s="126"/>
      <c r="J3549" s="126"/>
      <c r="K3549" s="126"/>
      <c r="L3549" s="126"/>
    </row>
    <row r="3550" spans="1:12" x14ac:dyDescent="0.3">
      <c r="A3550" s="126"/>
      <c r="B3550" s="126"/>
      <c r="C3550" s="126"/>
      <c r="D3550" s="126"/>
      <c r="E3550" s="126"/>
      <c r="F3550" s="126"/>
      <c r="G3550" s="126"/>
      <c r="H3550" s="126"/>
      <c r="I3550" s="126"/>
      <c r="J3550" s="126"/>
      <c r="K3550" s="126"/>
      <c r="L3550" s="126"/>
    </row>
    <row r="3551" spans="1:12" x14ac:dyDescent="0.3">
      <c r="A3551" s="126"/>
      <c r="B3551" s="126"/>
      <c r="C3551" s="126"/>
      <c r="D3551" s="126"/>
      <c r="E3551" s="126"/>
      <c r="F3551" s="126"/>
      <c r="G3551" s="126"/>
      <c r="H3551" s="126"/>
      <c r="I3551" s="126"/>
      <c r="J3551" s="126"/>
      <c r="K3551" s="126"/>
      <c r="L3551" s="126"/>
    </row>
    <row r="3552" spans="1:12" x14ac:dyDescent="0.3">
      <c r="A3552" s="126"/>
      <c r="B3552" s="126"/>
      <c r="C3552" s="126"/>
      <c r="D3552" s="126"/>
      <c r="E3552" s="126"/>
      <c r="F3552" s="126"/>
      <c r="G3552" s="126"/>
      <c r="H3552" s="126"/>
      <c r="I3552" s="126"/>
      <c r="J3552" s="126"/>
      <c r="K3552" s="126"/>
      <c r="L3552" s="126"/>
    </row>
    <row r="3553" spans="1:12" x14ac:dyDescent="0.3">
      <c r="A3553" s="126"/>
      <c r="B3553" s="126"/>
      <c r="C3553" s="126"/>
      <c r="D3553" s="126"/>
      <c r="E3553" s="126"/>
      <c r="F3553" s="126"/>
      <c r="G3553" s="126"/>
      <c r="H3553" s="126"/>
      <c r="I3553" s="126"/>
      <c r="J3553" s="126"/>
      <c r="K3553" s="126"/>
      <c r="L3553" s="126"/>
    </row>
    <row r="3554" spans="1:12" x14ac:dyDescent="0.3">
      <c r="A3554" s="126"/>
      <c r="B3554" s="126"/>
      <c r="C3554" s="126"/>
      <c r="D3554" s="126"/>
      <c r="E3554" s="126"/>
      <c r="F3554" s="126"/>
      <c r="G3554" s="126"/>
      <c r="H3554" s="126"/>
      <c r="I3554" s="126"/>
      <c r="J3554" s="126"/>
      <c r="K3554" s="126"/>
      <c r="L3554" s="126"/>
    </row>
    <row r="3555" spans="1:12" x14ac:dyDescent="0.3">
      <c r="A3555" s="126"/>
      <c r="B3555" s="126"/>
      <c r="C3555" s="126"/>
      <c r="D3555" s="126"/>
      <c r="E3555" s="126"/>
      <c r="F3555" s="126"/>
      <c r="G3555" s="126"/>
      <c r="H3555" s="126"/>
      <c r="I3555" s="126"/>
      <c r="J3555" s="126"/>
      <c r="K3555" s="126"/>
      <c r="L3555" s="126"/>
    </row>
    <row r="3556" spans="1:12" x14ac:dyDescent="0.3">
      <c r="A3556" s="126"/>
      <c r="B3556" s="126"/>
      <c r="C3556" s="126"/>
      <c r="D3556" s="126"/>
      <c r="E3556" s="126"/>
      <c r="F3556" s="126"/>
      <c r="G3556" s="126"/>
      <c r="H3556" s="126"/>
      <c r="I3556" s="126"/>
      <c r="J3556" s="126"/>
      <c r="K3556" s="126"/>
      <c r="L3556" s="126"/>
    </row>
    <row r="3557" spans="1:12" x14ac:dyDescent="0.3">
      <c r="A3557" s="126"/>
      <c r="B3557" s="126"/>
      <c r="C3557" s="126"/>
      <c r="D3557" s="126"/>
      <c r="E3557" s="126"/>
      <c r="F3557" s="126"/>
      <c r="G3557" s="126"/>
      <c r="H3557" s="126"/>
      <c r="I3557" s="126"/>
      <c r="J3557" s="126"/>
      <c r="K3557" s="126"/>
      <c r="L3557" s="126"/>
    </row>
    <row r="3558" spans="1:12" x14ac:dyDescent="0.3">
      <c r="A3558" s="126"/>
      <c r="B3558" s="126"/>
      <c r="C3558" s="126"/>
      <c r="D3558" s="126"/>
      <c r="E3558" s="126"/>
      <c r="F3558" s="126"/>
      <c r="G3558" s="126"/>
      <c r="H3558" s="126"/>
      <c r="I3558" s="126"/>
      <c r="J3558" s="126"/>
      <c r="K3558" s="126"/>
      <c r="L3558" s="126"/>
    </row>
    <row r="3559" spans="1:12" x14ac:dyDescent="0.3">
      <c r="A3559" s="126"/>
      <c r="B3559" s="126"/>
      <c r="C3559" s="126"/>
      <c r="D3559" s="126"/>
      <c r="E3559" s="126"/>
      <c r="F3559" s="126"/>
      <c r="G3559" s="126"/>
      <c r="H3559" s="126"/>
      <c r="I3559" s="126"/>
      <c r="J3559" s="126"/>
      <c r="K3559" s="126"/>
      <c r="L3559" s="126"/>
    </row>
    <row r="3560" spans="1:12" x14ac:dyDescent="0.3">
      <c r="A3560" s="126"/>
      <c r="B3560" s="126"/>
      <c r="C3560" s="126"/>
      <c r="D3560" s="126"/>
      <c r="E3560" s="126"/>
      <c r="F3560" s="126"/>
      <c r="G3560" s="126"/>
      <c r="H3560" s="126"/>
      <c r="I3560" s="126"/>
      <c r="J3560" s="126"/>
      <c r="K3560" s="126"/>
      <c r="L3560" s="126"/>
    </row>
    <row r="3561" spans="1:12" x14ac:dyDescent="0.3">
      <c r="A3561" s="126"/>
      <c r="B3561" s="126"/>
      <c r="C3561" s="126"/>
      <c r="D3561" s="126"/>
      <c r="E3561" s="126"/>
      <c r="F3561" s="126"/>
      <c r="G3561" s="126"/>
      <c r="H3561" s="126"/>
      <c r="I3561" s="126"/>
      <c r="J3561" s="126"/>
      <c r="K3561" s="126"/>
      <c r="L3561" s="126"/>
    </row>
    <row r="3562" spans="1:12" x14ac:dyDescent="0.3">
      <c r="A3562" s="126"/>
      <c r="B3562" s="126"/>
      <c r="C3562" s="126"/>
      <c r="D3562" s="126"/>
      <c r="E3562" s="126"/>
      <c r="F3562" s="126"/>
      <c r="G3562" s="126"/>
      <c r="H3562" s="126"/>
      <c r="I3562" s="126"/>
      <c r="J3562" s="126"/>
      <c r="K3562" s="126"/>
      <c r="L3562" s="126"/>
    </row>
    <row r="3563" spans="1:12" x14ac:dyDescent="0.3">
      <c r="A3563" s="126"/>
      <c r="B3563" s="126"/>
      <c r="C3563" s="126"/>
      <c r="D3563" s="126"/>
      <c r="E3563" s="126"/>
      <c r="F3563" s="126"/>
      <c r="G3563" s="126"/>
      <c r="H3563" s="126"/>
      <c r="I3563" s="126"/>
      <c r="J3563" s="126"/>
      <c r="K3563" s="126"/>
      <c r="L3563" s="126"/>
    </row>
    <row r="3564" spans="1:12" x14ac:dyDescent="0.3">
      <c r="A3564" s="126"/>
      <c r="B3564" s="126"/>
      <c r="C3564" s="126"/>
      <c r="D3564" s="126"/>
      <c r="E3564" s="126"/>
      <c r="F3564" s="126"/>
      <c r="G3564" s="126"/>
      <c r="H3564" s="126"/>
      <c r="I3564" s="126"/>
      <c r="J3564" s="126"/>
      <c r="K3564" s="126"/>
      <c r="L3564" s="126"/>
    </row>
    <row r="3565" spans="1:12" x14ac:dyDescent="0.3">
      <c r="A3565" s="126"/>
      <c r="B3565" s="126"/>
      <c r="C3565" s="126"/>
      <c r="D3565" s="126"/>
      <c r="E3565" s="126"/>
      <c r="F3565" s="126"/>
      <c r="G3565" s="126"/>
      <c r="H3565" s="126"/>
      <c r="I3565" s="126"/>
      <c r="J3565" s="126"/>
      <c r="K3565" s="126"/>
      <c r="L3565" s="126"/>
    </row>
    <row r="3566" spans="1:12" x14ac:dyDescent="0.3">
      <c r="A3566" s="126"/>
      <c r="B3566" s="126"/>
      <c r="C3566" s="126"/>
      <c r="D3566" s="126"/>
      <c r="E3566" s="126"/>
      <c r="F3566" s="126"/>
      <c r="G3566" s="126"/>
      <c r="H3566" s="126"/>
      <c r="I3566" s="126"/>
      <c r="J3566" s="126"/>
      <c r="K3566" s="126"/>
      <c r="L3566" s="126"/>
    </row>
    <row r="3567" spans="1:12" x14ac:dyDescent="0.3">
      <c r="A3567" s="126"/>
      <c r="B3567" s="126"/>
      <c r="C3567" s="126"/>
      <c r="D3567" s="126"/>
      <c r="E3567" s="126"/>
      <c r="F3567" s="126"/>
      <c r="G3567" s="126"/>
      <c r="H3567" s="126"/>
      <c r="I3567" s="126"/>
      <c r="J3567" s="126"/>
      <c r="K3567" s="126"/>
      <c r="L3567" s="126"/>
    </row>
    <row r="3568" spans="1:12" x14ac:dyDescent="0.3">
      <c r="A3568" s="126"/>
      <c r="B3568" s="126"/>
      <c r="C3568" s="126"/>
      <c r="D3568" s="126"/>
      <c r="E3568" s="126"/>
      <c r="F3568" s="126"/>
      <c r="G3568" s="126"/>
      <c r="H3568" s="126"/>
      <c r="I3568" s="126"/>
      <c r="J3568" s="126"/>
      <c r="K3568" s="126"/>
      <c r="L3568" s="126"/>
    </row>
    <row r="3569" spans="1:12" x14ac:dyDescent="0.3">
      <c r="A3569" s="126"/>
      <c r="B3569" s="126"/>
      <c r="C3569" s="126"/>
      <c r="D3569" s="126"/>
      <c r="E3569" s="126"/>
      <c r="F3569" s="126"/>
      <c r="G3569" s="126"/>
      <c r="H3569" s="126"/>
      <c r="I3569" s="126"/>
      <c r="J3569" s="126"/>
      <c r="K3569" s="126"/>
      <c r="L3569" s="126"/>
    </row>
    <row r="3570" spans="1:12" x14ac:dyDescent="0.3">
      <c r="A3570" s="126"/>
      <c r="B3570" s="126"/>
      <c r="C3570" s="126"/>
      <c r="D3570" s="126"/>
      <c r="E3570" s="126"/>
      <c r="F3570" s="126"/>
      <c r="G3570" s="126"/>
      <c r="H3570" s="126"/>
      <c r="I3570" s="126"/>
      <c r="J3570" s="126"/>
      <c r="K3570" s="126"/>
      <c r="L3570" s="126"/>
    </row>
    <row r="3571" spans="1:12" x14ac:dyDescent="0.3">
      <c r="A3571" s="126"/>
      <c r="B3571" s="126"/>
      <c r="C3571" s="126"/>
      <c r="D3571" s="126"/>
      <c r="E3571" s="126"/>
      <c r="F3571" s="126"/>
      <c r="G3571" s="126"/>
      <c r="H3571" s="126"/>
      <c r="I3571" s="126"/>
      <c r="J3571" s="126"/>
      <c r="K3571" s="126"/>
      <c r="L3571" s="126"/>
    </row>
    <row r="3572" spans="1:12" x14ac:dyDescent="0.3">
      <c r="A3572" s="126"/>
      <c r="B3572" s="126"/>
      <c r="C3572" s="126"/>
      <c r="D3572" s="126"/>
      <c r="E3572" s="126"/>
      <c r="F3572" s="126"/>
      <c r="G3572" s="126"/>
      <c r="H3572" s="126"/>
      <c r="I3572" s="126"/>
      <c r="J3572" s="126"/>
      <c r="K3572" s="126"/>
      <c r="L3572" s="126"/>
    </row>
    <row r="3573" spans="1:12" x14ac:dyDescent="0.3">
      <c r="A3573" s="126"/>
      <c r="B3573" s="126"/>
      <c r="C3573" s="126"/>
      <c r="D3573" s="126"/>
      <c r="E3573" s="126"/>
      <c r="F3573" s="126"/>
      <c r="G3573" s="126"/>
      <c r="H3573" s="126"/>
      <c r="I3573" s="126"/>
      <c r="J3573" s="126"/>
      <c r="K3573" s="126"/>
      <c r="L3573" s="126"/>
    </row>
    <row r="3574" spans="1:12" x14ac:dyDescent="0.3">
      <c r="A3574" s="126"/>
      <c r="B3574" s="126"/>
      <c r="C3574" s="126"/>
      <c r="D3574" s="126"/>
      <c r="E3574" s="126"/>
      <c r="F3574" s="126"/>
      <c r="G3574" s="126"/>
      <c r="H3574" s="126"/>
      <c r="I3574" s="126"/>
      <c r="J3574" s="126"/>
      <c r="K3574" s="126"/>
      <c r="L3574" s="126"/>
    </row>
    <row r="3575" spans="1:12" x14ac:dyDescent="0.3">
      <c r="A3575" s="126"/>
      <c r="B3575" s="126"/>
      <c r="C3575" s="126"/>
      <c r="D3575" s="126"/>
      <c r="E3575" s="126"/>
      <c r="F3575" s="126"/>
      <c r="G3575" s="126"/>
      <c r="H3575" s="126"/>
      <c r="I3575" s="126"/>
      <c r="J3575" s="126"/>
      <c r="K3575" s="126"/>
      <c r="L3575" s="126"/>
    </row>
    <row r="3576" spans="1:12" x14ac:dyDescent="0.3">
      <c r="A3576" s="126"/>
      <c r="B3576" s="126"/>
      <c r="C3576" s="126"/>
      <c r="D3576" s="126"/>
      <c r="E3576" s="126"/>
      <c r="F3576" s="126"/>
      <c r="G3576" s="126"/>
      <c r="H3576" s="126"/>
      <c r="I3576" s="126"/>
      <c r="J3576" s="126"/>
      <c r="K3576" s="126"/>
      <c r="L3576" s="126"/>
    </row>
    <row r="3577" spans="1:12" x14ac:dyDescent="0.3">
      <c r="A3577" s="126"/>
      <c r="B3577" s="126"/>
      <c r="C3577" s="126"/>
      <c r="D3577" s="126"/>
      <c r="E3577" s="126"/>
      <c r="F3577" s="126"/>
      <c r="G3577" s="126"/>
      <c r="H3577" s="126"/>
      <c r="I3577" s="126"/>
      <c r="J3577" s="126"/>
      <c r="K3577" s="126"/>
      <c r="L3577" s="126"/>
    </row>
    <row r="3578" spans="1:12" x14ac:dyDescent="0.3">
      <c r="A3578" s="126"/>
      <c r="B3578" s="126"/>
      <c r="C3578" s="126"/>
      <c r="D3578" s="126"/>
      <c r="E3578" s="126"/>
      <c r="F3578" s="126"/>
      <c r="G3578" s="126"/>
      <c r="H3578" s="126"/>
      <c r="I3578" s="126"/>
      <c r="J3578" s="126"/>
      <c r="K3578" s="126"/>
      <c r="L3578" s="126"/>
    </row>
    <row r="3579" spans="1:12" x14ac:dyDescent="0.3">
      <c r="A3579" s="126"/>
      <c r="B3579" s="126"/>
      <c r="C3579" s="126"/>
      <c r="D3579" s="126"/>
      <c r="E3579" s="126"/>
      <c r="F3579" s="126"/>
      <c r="G3579" s="126"/>
      <c r="H3579" s="126"/>
      <c r="I3579" s="126"/>
      <c r="J3579" s="126"/>
      <c r="K3579" s="126"/>
      <c r="L3579" s="126"/>
    </row>
    <row r="3580" spans="1:12" x14ac:dyDescent="0.3">
      <c r="A3580" s="126"/>
      <c r="B3580" s="126"/>
      <c r="C3580" s="126"/>
      <c r="D3580" s="126"/>
      <c r="E3580" s="126"/>
      <c r="F3580" s="126"/>
      <c r="G3580" s="126"/>
      <c r="H3580" s="126"/>
      <c r="I3580" s="126"/>
      <c r="J3580" s="126"/>
      <c r="K3580" s="126"/>
      <c r="L3580" s="126"/>
    </row>
    <row r="3581" spans="1:12" x14ac:dyDescent="0.3">
      <c r="A3581" s="126"/>
      <c r="B3581" s="126"/>
      <c r="C3581" s="126"/>
      <c r="D3581" s="126"/>
      <c r="E3581" s="126"/>
      <c r="F3581" s="126"/>
      <c r="G3581" s="126"/>
      <c r="H3581" s="126"/>
      <c r="I3581" s="126"/>
      <c r="J3581" s="126"/>
      <c r="K3581" s="126"/>
      <c r="L3581" s="126"/>
    </row>
    <row r="3582" spans="1:12" x14ac:dyDescent="0.3">
      <c r="A3582" s="126"/>
      <c r="B3582" s="126"/>
      <c r="C3582" s="126"/>
      <c r="D3582" s="126"/>
      <c r="E3582" s="126"/>
      <c r="F3582" s="126"/>
      <c r="G3582" s="126"/>
      <c r="H3582" s="126"/>
      <c r="I3582" s="126"/>
      <c r="J3582" s="126"/>
      <c r="K3582" s="126"/>
      <c r="L3582" s="126"/>
    </row>
    <row r="3583" spans="1:12" x14ac:dyDescent="0.3">
      <c r="A3583" s="126"/>
      <c r="B3583" s="126"/>
      <c r="C3583" s="126"/>
      <c r="D3583" s="126"/>
      <c r="E3583" s="126"/>
      <c r="F3583" s="126"/>
      <c r="G3583" s="126"/>
      <c r="H3583" s="126"/>
      <c r="I3583" s="126"/>
      <c r="J3583" s="126"/>
      <c r="K3583" s="126"/>
      <c r="L3583" s="126"/>
    </row>
    <row r="3584" spans="1:12" x14ac:dyDescent="0.3">
      <c r="A3584" s="126"/>
      <c r="B3584" s="126"/>
      <c r="C3584" s="126"/>
      <c r="D3584" s="126"/>
      <c r="E3584" s="126"/>
      <c r="F3584" s="126"/>
      <c r="G3584" s="126"/>
      <c r="H3584" s="126"/>
      <c r="I3584" s="126"/>
      <c r="J3584" s="126"/>
      <c r="K3584" s="126"/>
      <c r="L3584" s="126"/>
    </row>
    <row r="3585" spans="1:12" x14ac:dyDescent="0.3">
      <c r="A3585" s="126"/>
      <c r="B3585" s="126"/>
      <c r="C3585" s="126"/>
      <c r="D3585" s="126"/>
      <c r="E3585" s="126"/>
      <c r="F3585" s="126"/>
      <c r="G3585" s="126"/>
      <c r="H3585" s="126"/>
      <c r="I3585" s="126"/>
      <c r="J3585" s="126"/>
      <c r="K3585" s="126"/>
      <c r="L3585" s="126"/>
    </row>
    <row r="3586" spans="1:12" x14ac:dyDescent="0.3">
      <c r="A3586" s="126"/>
      <c r="B3586" s="126"/>
      <c r="C3586" s="126"/>
      <c r="D3586" s="126"/>
      <c r="E3586" s="126"/>
      <c r="F3586" s="126"/>
      <c r="G3586" s="126"/>
      <c r="H3586" s="126"/>
      <c r="I3586" s="126"/>
      <c r="J3586" s="126"/>
      <c r="K3586" s="126"/>
      <c r="L3586" s="126"/>
    </row>
    <row r="3587" spans="1:12" x14ac:dyDescent="0.3">
      <c r="A3587" s="126"/>
      <c r="B3587" s="126"/>
      <c r="C3587" s="126"/>
      <c r="D3587" s="126"/>
      <c r="E3587" s="126"/>
      <c r="F3587" s="126"/>
      <c r="G3587" s="126"/>
      <c r="H3587" s="126"/>
      <c r="I3587" s="126"/>
      <c r="J3587" s="126"/>
      <c r="K3587" s="126"/>
      <c r="L3587" s="126"/>
    </row>
    <row r="3588" spans="1:12" x14ac:dyDescent="0.3">
      <c r="A3588" s="126"/>
      <c r="B3588" s="126"/>
      <c r="C3588" s="126"/>
      <c r="D3588" s="126"/>
      <c r="E3588" s="126"/>
      <c r="F3588" s="126"/>
      <c r="G3588" s="126"/>
      <c r="H3588" s="126"/>
      <c r="I3588" s="126"/>
      <c r="J3588" s="126"/>
      <c r="K3588" s="126"/>
      <c r="L3588" s="126"/>
    </row>
    <row r="3589" spans="1:12" x14ac:dyDescent="0.3">
      <c r="A3589" s="126"/>
      <c r="B3589" s="126"/>
      <c r="C3589" s="126"/>
      <c r="D3589" s="126"/>
      <c r="E3589" s="126"/>
      <c r="F3589" s="126"/>
      <c r="G3589" s="126"/>
      <c r="H3589" s="126"/>
      <c r="I3589" s="126"/>
      <c r="J3589" s="126"/>
      <c r="K3589" s="126"/>
      <c r="L3589" s="126"/>
    </row>
    <row r="3590" spans="1:12" x14ac:dyDescent="0.3">
      <c r="A3590" s="126"/>
      <c r="B3590" s="126"/>
      <c r="C3590" s="126"/>
      <c r="D3590" s="126"/>
      <c r="E3590" s="126"/>
      <c r="F3590" s="126"/>
      <c r="G3590" s="126"/>
      <c r="H3590" s="126"/>
      <c r="I3590" s="126"/>
      <c r="J3590" s="126"/>
      <c r="K3590" s="126"/>
      <c r="L3590" s="126"/>
    </row>
    <row r="3591" spans="1:12" x14ac:dyDescent="0.3">
      <c r="A3591" s="126"/>
      <c r="B3591" s="126"/>
      <c r="C3591" s="126"/>
      <c r="D3591" s="126"/>
      <c r="E3591" s="126"/>
      <c r="F3591" s="126"/>
      <c r="G3591" s="126"/>
      <c r="H3591" s="126"/>
      <c r="I3591" s="126"/>
      <c r="J3591" s="126"/>
      <c r="K3591" s="126"/>
      <c r="L3591" s="126"/>
    </row>
    <row r="3592" spans="1:12" x14ac:dyDescent="0.3">
      <c r="A3592" s="126"/>
      <c r="B3592" s="126"/>
      <c r="C3592" s="126"/>
      <c r="D3592" s="126"/>
      <c r="E3592" s="126"/>
      <c r="F3592" s="126"/>
      <c r="G3592" s="126"/>
      <c r="H3592" s="126"/>
      <c r="I3592" s="126"/>
      <c r="J3592" s="126"/>
      <c r="K3592" s="126"/>
      <c r="L3592" s="126"/>
    </row>
    <row r="3593" spans="1:12" x14ac:dyDescent="0.3">
      <c r="A3593" s="126"/>
      <c r="B3593" s="126"/>
      <c r="C3593" s="126"/>
      <c r="D3593" s="126"/>
      <c r="E3593" s="126"/>
      <c r="F3593" s="126"/>
      <c r="G3593" s="126"/>
      <c r="H3593" s="126"/>
      <c r="I3593" s="126"/>
      <c r="J3593" s="126"/>
      <c r="K3593" s="126"/>
      <c r="L3593" s="126"/>
    </row>
    <row r="3594" spans="1:12" x14ac:dyDescent="0.3">
      <c r="A3594" s="126"/>
      <c r="B3594" s="126"/>
      <c r="C3594" s="126"/>
      <c r="D3594" s="126"/>
      <c r="E3594" s="126"/>
      <c r="F3594" s="126"/>
      <c r="G3594" s="126"/>
      <c r="H3594" s="126"/>
      <c r="I3594" s="126"/>
      <c r="J3594" s="126"/>
      <c r="K3594" s="126"/>
      <c r="L3594" s="126"/>
    </row>
    <row r="3595" spans="1:12" x14ac:dyDescent="0.3">
      <c r="A3595" s="126"/>
      <c r="B3595" s="126"/>
      <c r="C3595" s="126"/>
      <c r="D3595" s="126"/>
      <c r="E3595" s="126"/>
      <c r="F3595" s="126"/>
      <c r="G3595" s="126"/>
      <c r="H3595" s="126"/>
      <c r="I3595" s="126"/>
      <c r="J3595" s="126"/>
      <c r="K3595" s="126"/>
      <c r="L3595" s="126"/>
    </row>
    <row r="3596" spans="1:12" x14ac:dyDescent="0.3">
      <c r="A3596" s="126"/>
      <c r="B3596" s="126"/>
      <c r="C3596" s="126"/>
      <c r="D3596" s="126"/>
      <c r="E3596" s="126"/>
      <c r="F3596" s="126"/>
      <c r="G3596" s="126"/>
      <c r="H3596" s="126"/>
      <c r="I3596" s="126"/>
      <c r="J3596" s="126"/>
      <c r="K3596" s="126"/>
      <c r="L3596" s="126"/>
    </row>
    <row r="3597" spans="1:12" x14ac:dyDescent="0.3">
      <c r="A3597" s="126"/>
      <c r="B3597" s="126"/>
      <c r="C3597" s="126"/>
      <c r="D3597" s="126"/>
      <c r="E3597" s="126"/>
      <c r="F3597" s="126"/>
      <c r="G3597" s="126"/>
      <c r="H3597" s="126"/>
      <c r="I3597" s="126"/>
      <c r="J3597" s="126"/>
      <c r="K3597" s="126"/>
      <c r="L3597" s="126"/>
    </row>
    <row r="3598" spans="1:12" x14ac:dyDescent="0.3">
      <c r="A3598" s="126"/>
      <c r="B3598" s="126"/>
      <c r="C3598" s="126"/>
      <c r="D3598" s="126"/>
      <c r="E3598" s="126"/>
      <c r="F3598" s="126"/>
      <c r="G3598" s="126"/>
      <c r="H3598" s="126"/>
      <c r="I3598" s="126"/>
      <c r="J3598" s="126"/>
      <c r="K3598" s="126"/>
      <c r="L3598" s="126"/>
    </row>
    <row r="3599" spans="1:12" x14ac:dyDescent="0.3">
      <c r="A3599" s="126"/>
      <c r="B3599" s="126"/>
      <c r="C3599" s="126"/>
      <c r="D3599" s="126"/>
      <c r="E3599" s="126"/>
      <c r="F3599" s="126"/>
      <c r="G3599" s="126"/>
      <c r="H3599" s="126"/>
      <c r="I3599" s="126"/>
      <c r="J3599" s="126"/>
      <c r="K3599" s="126"/>
      <c r="L3599" s="126"/>
    </row>
    <row r="3600" spans="1:12" x14ac:dyDescent="0.3">
      <c r="A3600" s="126"/>
      <c r="B3600" s="126"/>
      <c r="C3600" s="126"/>
      <c r="D3600" s="126"/>
      <c r="E3600" s="126"/>
      <c r="F3600" s="126"/>
      <c r="G3600" s="126"/>
      <c r="H3600" s="126"/>
      <c r="I3600" s="126"/>
      <c r="J3600" s="126"/>
      <c r="K3600" s="126"/>
      <c r="L3600" s="126"/>
    </row>
    <row r="3601" spans="1:12" x14ac:dyDescent="0.3">
      <c r="A3601" s="126"/>
      <c r="B3601" s="126"/>
      <c r="C3601" s="126"/>
      <c r="D3601" s="126"/>
      <c r="E3601" s="126"/>
      <c r="F3601" s="126"/>
      <c r="G3601" s="126"/>
      <c r="H3601" s="126"/>
      <c r="I3601" s="126"/>
      <c r="J3601" s="126"/>
      <c r="K3601" s="126"/>
      <c r="L3601" s="126"/>
    </row>
    <row r="3602" spans="1:12" x14ac:dyDescent="0.3">
      <c r="A3602" s="126"/>
      <c r="B3602" s="126"/>
      <c r="C3602" s="126"/>
      <c r="D3602" s="126"/>
      <c r="E3602" s="126"/>
      <c r="F3602" s="126"/>
      <c r="G3602" s="126"/>
      <c r="H3602" s="126"/>
      <c r="I3602" s="126"/>
      <c r="J3602" s="126"/>
      <c r="K3602" s="126"/>
      <c r="L3602" s="126"/>
    </row>
    <row r="3603" spans="1:12" x14ac:dyDescent="0.3">
      <c r="A3603" s="126"/>
      <c r="B3603" s="126"/>
      <c r="C3603" s="126"/>
      <c r="D3603" s="126"/>
      <c r="E3603" s="126"/>
      <c r="F3603" s="126"/>
      <c r="G3603" s="126"/>
      <c r="H3603" s="126"/>
      <c r="I3603" s="126"/>
      <c r="J3603" s="126"/>
      <c r="K3603" s="126"/>
      <c r="L3603" s="126"/>
    </row>
    <row r="3604" spans="1:12" x14ac:dyDescent="0.3">
      <c r="A3604" s="126"/>
      <c r="B3604" s="126"/>
      <c r="C3604" s="126"/>
      <c r="D3604" s="126"/>
      <c r="E3604" s="126"/>
      <c r="F3604" s="126"/>
      <c r="G3604" s="126"/>
      <c r="H3604" s="126"/>
      <c r="I3604" s="126"/>
      <c r="J3604" s="126"/>
      <c r="K3604" s="126"/>
      <c r="L3604" s="126"/>
    </row>
    <row r="3605" spans="1:12" x14ac:dyDescent="0.3">
      <c r="A3605" s="126"/>
      <c r="B3605" s="126"/>
      <c r="C3605" s="126"/>
      <c r="D3605" s="126"/>
      <c r="E3605" s="126"/>
      <c r="F3605" s="126"/>
      <c r="G3605" s="126"/>
      <c r="H3605" s="126"/>
      <c r="I3605" s="126"/>
      <c r="J3605" s="126"/>
      <c r="K3605" s="126"/>
      <c r="L3605" s="126"/>
    </row>
    <row r="3606" spans="1:12" x14ac:dyDescent="0.3">
      <c r="A3606" s="126"/>
      <c r="B3606" s="126"/>
      <c r="C3606" s="126"/>
      <c r="D3606" s="126"/>
      <c r="E3606" s="126"/>
      <c r="F3606" s="126"/>
      <c r="G3606" s="126"/>
      <c r="H3606" s="126"/>
      <c r="I3606" s="126"/>
      <c r="J3606" s="126"/>
      <c r="K3606" s="126"/>
      <c r="L3606" s="126"/>
    </row>
    <row r="3607" spans="1:12" x14ac:dyDescent="0.3">
      <c r="A3607" s="126"/>
      <c r="B3607" s="126"/>
      <c r="C3607" s="126"/>
      <c r="D3607" s="126"/>
      <c r="E3607" s="126"/>
      <c r="F3607" s="126"/>
      <c r="G3607" s="126"/>
      <c r="H3607" s="126"/>
      <c r="I3607" s="126"/>
      <c r="J3607" s="126"/>
      <c r="K3607" s="126"/>
      <c r="L3607" s="126"/>
    </row>
    <row r="3608" spans="1:12" x14ac:dyDescent="0.3">
      <c r="A3608" s="126"/>
      <c r="B3608" s="126"/>
      <c r="C3608" s="126"/>
      <c r="D3608" s="126"/>
      <c r="E3608" s="126"/>
      <c r="F3608" s="126"/>
      <c r="G3608" s="126"/>
      <c r="H3608" s="126"/>
      <c r="I3608" s="126"/>
      <c r="J3608" s="126"/>
      <c r="K3608" s="126"/>
      <c r="L3608" s="126"/>
    </row>
    <row r="3609" spans="1:12" x14ac:dyDescent="0.3">
      <c r="A3609" s="126"/>
      <c r="B3609" s="126"/>
      <c r="C3609" s="126"/>
      <c r="D3609" s="126"/>
      <c r="E3609" s="126"/>
      <c r="F3609" s="126"/>
      <c r="G3609" s="126"/>
      <c r="H3609" s="126"/>
      <c r="I3609" s="126"/>
      <c r="J3609" s="126"/>
      <c r="K3609" s="126"/>
      <c r="L3609" s="126"/>
    </row>
    <row r="3610" spans="1:12" x14ac:dyDescent="0.3">
      <c r="A3610" s="126"/>
      <c r="B3610" s="126"/>
      <c r="C3610" s="126"/>
      <c r="D3610" s="126"/>
      <c r="E3610" s="126"/>
      <c r="F3610" s="126"/>
      <c r="G3610" s="126"/>
      <c r="H3610" s="126"/>
      <c r="I3610" s="126"/>
      <c r="J3610" s="126"/>
      <c r="K3610" s="126"/>
      <c r="L3610" s="126"/>
    </row>
    <row r="3611" spans="1:12" x14ac:dyDescent="0.3">
      <c r="A3611" s="126"/>
      <c r="B3611" s="126"/>
      <c r="C3611" s="126"/>
      <c r="D3611" s="126"/>
      <c r="E3611" s="126"/>
      <c r="F3611" s="126"/>
      <c r="G3611" s="126"/>
      <c r="H3611" s="126"/>
      <c r="I3611" s="126"/>
      <c r="J3611" s="126"/>
      <c r="K3611" s="126"/>
      <c r="L3611" s="126"/>
    </row>
    <row r="3612" spans="1:12" x14ac:dyDescent="0.3">
      <c r="A3612" s="126"/>
      <c r="B3612" s="126"/>
      <c r="C3612" s="126"/>
      <c r="D3612" s="126"/>
      <c r="E3612" s="126"/>
      <c r="F3612" s="126"/>
      <c r="G3612" s="126"/>
      <c r="H3612" s="126"/>
      <c r="I3612" s="126"/>
      <c r="J3612" s="126"/>
      <c r="K3612" s="126"/>
      <c r="L3612" s="126"/>
    </row>
    <row r="3613" spans="1:12" x14ac:dyDescent="0.3">
      <c r="A3613" s="126"/>
      <c r="B3613" s="126"/>
      <c r="C3613" s="126"/>
      <c r="D3613" s="126"/>
      <c r="E3613" s="126"/>
      <c r="F3613" s="126"/>
      <c r="G3613" s="126"/>
      <c r="H3613" s="126"/>
      <c r="I3613" s="126"/>
      <c r="J3613" s="126"/>
      <c r="K3613" s="126"/>
      <c r="L3613" s="126"/>
    </row>
    <row r="3614" spans="1:12" x14ac:dyDescent="0.3">
      <c r="A3614" s="126"/>
      <c r="B3614" s="126"/>
      <c r="C3614" s="126"/>
      <c r="D3614" s="126"/>
      <c r="E3614" s="126"/>
      <c r="F3614" s="126"/>
      <c r="G3614" s="126"/>
      <c r="H3614" s="126"/>
      <c r="I3614" s="126"/>
      <c r="J3614" s="126"/>
      <c r="K3614" s="126"/>
      <c r="L3614" s="126"/>
    </row>
    <row r="3615" spans="1:12" x14ac:dyDescent="0.3">
      <c r="A3615" s="126"/>
      <c r="B3615" s="126"/>
      <c r="C3615" s="126"/>
      <c r="D3615" s="126"/>
      <c r="E3615" s="126"/>
      <c r="F3615" s="126"/>
      <c r="G3615" s="126"/>
      <c r="H3615" s="126"/>
      <c r="I3615" s="126"/>
      <c r="J3615" s="126"/>
      <c r="K3615" s="126"/>
      <c r="L3615" s="126"/>
    </row>
    <row r="3616" spans="1:12" x14ac:dyDescent="0.3">
      <c r="A3616" s="126"/>
      <c r="B3616" s="126"/>
      <c r="C3616" s="126"/>
      <c r="D3616" s="126"/>
      <c r="E3616" s="126"/>
      <c r="F3616" s="126"/>
      <c r="G3616" s="126"/>
      <c r="H3616" s="126"/>
      <c r="I3616" s="126"/>
      <c r="J3616" s="126"/>
      <c r="K3616" s="126"/>
      <c r="L3616" s="126"/>
    </row>
    <row r="3617" spans="1:12" x14ac:dyDescent="0.3">
      <c r="A3617" s="126"/>
      <c r="B3617" s="126"/>
      <c r="C3617" s="126"/>
      <c r="D3617" s="126"/>
      <c r="E3617" s="126"/>
      <c r="F3617" s="126"/>
      <c r="G3617" s="126"/>
      <c r="H3617" s="126"/>
      <c r="I3617" s="126"/>
      <c r="J3617" s="126"/>
      <c r="K3617" s="126"/>
      <c r="L3617" s="126"/>
    </row>
    <row r="3618" spans="1:12" x14ac:dyDescent="0.3">
      <c r="A3618" s="126"/>
      <c r="B3618" s="126"/>
      <c r="C3618" s="126"/>
      <c r="D3618" s="126"/>
      <c r="E3618" s="126"/>
      <c r="F3618" s="126"/>
      <c r="G3618" s="126"/>
      <c r="H3618" s="126"/>
      <c r="I3618" s="126"/>
      <c r="J3618" s="126"/>
      <c r="K3618" s="126"/>
      <c r="L3618" s="126"/>
    </row>
    <row r="3619" spans="1:12" x14ac:dyDescent="0.3">
      <c r="A3619" s="126"/>
      <c r="B3619" s="126"/>
      <c r="C3619" s="126"/>
      <c r="D3619" s="126"/>
      <c r="E3619" s="126"/>
      <c r="F3619" s="126"/>
      <c r="G3619" s="126"/>
      <c r="H3619" s="126"/>
      <c r="I3619" s="126"/>
      <c r="J3619" s="126"/>
      <c r="K3619" s="126"/>
      <c r="L3619" s="126"/>
    </row>
    <row r="3620" spans="1:12" x14ac:dyDescent="0.3">
      <c r="A3620" s="126"/>
      <c r="B3620" s="126"/>
      <c r="C3620" s="126"/>
      <c r="D3620" s="126"/>
      <c r="E3620" s="126"/>
      <c r="F3620" s="126"/>
      <c r="G3620" s="126"/>
      <c r="H3620" s="126"/>
      <c r="I3620" s="126"/>
      <c r="J3620" s="126"/>
      <c r="K3620" s="126"/>
      <c r="L3620" s="126"/>
    </row>
    <row r="3621" spans="1:12" x14ac:dyDescent="0.3">
      <c r="A3621" s="126"/>
      <c r="B3621" s="126"/>
      <c r="C3621" s="126"/>
      <c r="D3621" s="126"/>
      <c r="E3621" s="126"/>
      <c r="F3621" s="126"/>
      <c r="G3621" s="126"/>
      <c r="H3621" s="126"/>
      <c r="I3621" s="126"/>
      <c r="J3621" s="126"/>
      <c r="K3621" s="126"/>
      <c r="L3621" s="126"/>
    </row>
    <row r="3622" spans="1:12" x14ac:dyDescent="0.3">
      <c r="A3622" s="126"/>
      <c r="B3622" s="126"/>
      <c r="C3622" s="126"/>
      <c r="D3622" s="126"/>
      <c r="E3622" s="126"/>
      <c r="F3622" s="126"/>
      <c r="G3622" s="126"/>
      <c r="H3622" s="126"/>
      <c r="I3622" s="126"/>
      <c r="J3622" s="126"/>
      <c r="K3622" s="126"/>
      <c r="L3622" s="126"/>
    </row>
    <row r="3623" spans="1:12" x14ac:dyDescent="0.3">
      <c r="A3623" s="126"/>
      <c r="B3623" s="126"/>
      <c r="C3623" s="126"/>
      <c r="D3623" s="126"/>
      <c r="E3623" s="126"/>
      <c r="F3623" s="126"/>
      <c r="G3623" s="126"/>
      <c r="H3623" s="126"/>
      <c r="I3623" s="126"/>
      <c r="J3623" s="126"/>
      <c r="K3623" s="126"/>
      <c r="L3623" s="126"/>
    </row>
    <row r="3624" spans="1:12" x14ac:dyDescent="0.3">
      <c r="A3624" s="126"/>
      <c r="B3624" s="126"/>
      <c r="C3624" s="126"/>
      <c r="D3624" s="126"/>
      <c r="E3624" s="126"/>
      <c r="F3624" s="126"/>
      <c r="G3624" s="126"/>
      <c r="H3624" s="126"/>
      <c r="I3624" s="126"/>
      <c r="J3624" s="126"/>
      <c r="K3624" s="126"/>
      <c r="L3624" s="126"/>
    </row>
    <row r="3625" spans="1:12" x14ac:dyDescent="0.3">
      <c r="A3625" s="126"/>
      <c r="B3625" s="126"/>
      <c r="C3625" s="126"/>
      <c r="D3625" s="126"/>
      <c r="E3625" s="126"/>
      <c r="F3625" s="126"/>
      <c r="G3625" s="126"/>
      <c r="H3625" s="126"/>
      <c r="I3625" s="126"/>
      <c r="J3625" s="126"/>
      <c r="K3625" s="126"/>
      <c r="L3625" s="126"/>
    </row>
    <row r="3626" spans="1:12" x14ac:dyDescent="0.3">
      <c r="A3626" s="126"/>
      <c r="B3626" s="126"/>
      <c r="C3626" s="126"/>
      <c r="D3626" s="126"/>
      <c r="E3626" s="126"/>
      <c r="F3626" s="126"/>
      <c r="G3626" s="126"/>
      <c r="H3626" s="126"/>
      <c r="I3626" s="126"/>
      <c r="J3626" s="126"/>
      <c r="K3626" s="126"/>
      <c r="L3626" s="126"/>
    </row>
    <row r="3627" spans="1:12" x14ac:dyDescent="0.3">
      <c r="A3627" s="126"/>
      <c r="B3627" s="126"/>
      <c r="C3627" s="126"/>
      <c r="D3627" s="126"/>
      <c r="E3627" s="126"/>
      <c r="F3627" s="126"/>
      <c r="G3627" s="126"/>
      <c r="H3627" s="126"/>
      <c r="I3627" s="126"/>
      <c r="J3627" s="126"/>
      <c r="K3627" s="126"/>
      <c r="L3627" s="126"/>
    </row>
    <row r="3628" spans="1:12" x14ac:dyDescent="0.3">
      <c r="A3628" s="126"/>
      <c r="B3628" s="126"/>
      <c r="C3628" s="126"/>
      <c r="D3628" s="126"/>
      <c r="E3628" s="126"/>
      <c r="F3628" s="126"/>
      <c r="G3628" s="126"/>
      <c r="H3628" s="126"/>
      <c r="I3628" s="126"/>
      <c r="J3628" s="126"/>
      <c r="K3628" s="126"/>
      <c r="L3628" s="126"/>
    </row>
    <row r="3629" spans="1:12" x14ac:dyDescent="0.3">
      <c r="A3629" s="126"/>
      <c r="B3629" s="126"/>
      <c r="C3629" s="126"/>
      <c r="D3629" s="126"/>
      <c r="E3629" s="126"/>
      <c r="F3629" s="126"/>
      <c r="G3629" s="126"/>
      <c r="H3629" s="126"/>
      <c r="I3629" s="126"/>
      <c r="J3629" s="126"/>
      <c r="K3629" s="126"/>
      <c r="L3629" s="126"/>
    </row>
    <row r="3630" spans="1:12" x14ac:dyDescent="0.3">
      <c r="A3630" s="126"/>
      <c r="B3630" s="126"/>
      <c r="C3630" s="126"/>
      <c r="D3630" s="126"/>
      <c r="E3630" s="126"/>
      <c r="F3630" s="126"/>
      <c r="G3630" s="126"/>
      <c r="H3630" s="126"/>
      <c r="I3630" s="126"/>
      <c r="J3630" s="126"/>
      <c r="K3630" s="126"/>
      <c r="L3630" s="126"/>
    </row>
    <row r="3631" spans="1:12" x14ac:dyDescent="0.3">
      <c r="A3631" s="126"/>
      <c r="B3631" s="126"/>
      <c r="C3631" s="126"/>
      <c r="D3631" s="126"/>
      <c r="E3631" s="126"/>
      <c r="F3631" s="126"/>
      <c r="G3631" s="126"/>
      <c r="H3631" s="126"/>
      <c r="I3631" s="126"/>
      <c r="J3631" s="126"/>
      <c r="K3631" s="126"/>
      <c r="L3631" s="126"/>
    </row>
    <row r="3632" spans="1:12" x14ac:dyDescent="0.3">
      <c r="A3632" s="126"/>
      <c r="B3632" s="126"/>
      <c r="C3632" s="126"/>
      <c r="D3632" s="126"/>
      <c r="E3632" s="126"/>
      <c r="F3632" s="126"/>
      <c r="G3632" s="126"/>
      <c r="H3632" s="126"/>
      <c r="I3632" s="126"/>
      <c r="J3632" s="126"/>
      <c r="K3632" s="126"/>
      <c r="L3632" s="126"/>
    </row>
    <row r="3633" spans="1:12" x14ac:dyDescent="0.3">
      <c r="A3633" s="126"/>
      <c r="B3633" s="126"/>
      <c r="C3633" s="126"/>
      <c r="D3633" s="126"/>
      <c r="E3633" s="126"/>
      <c r="F3633" s="126"/>
      <c r="G3633" s="126"/>
      <c r="H3633" s="126"/>
      <c r="I3633" s="126"/>
      <c r="J3633" s="126"/>
      <c r="K3633" s="126"/>
      <c r="L3633" s="126"/>
    </row>
    <row r="3634" spans="1:12" x14ac:dyDescent="0.3">
      <c r="A3634" s="126"/>
      <c r="B3634" s="126"/>
      <c r="C3634" s="126"/>
      <c r="D3634" s="126"/>
      <c r="E3634" s="126"/>
      <c r="F3634" s="126"/>
      <c r="G3634" s="126"/>
      <c r="H3634" s="126"/>
      <c r="I3634" s="126"/>
      <c r="J3634" s="126"/>
      <c r="K3634" s="126"/>
      <c r="L3634" s="126"/>
    </row>
    <row r="3635" spans="1:12" x14ac:dyDescent="0.3">
      <c r="A3635" s="126"/>
      <c r="B3635" s="126"/>
      <c r="C3635" s="126"/>
      <c r="D3635" s="126"/>
      <c r="E3635" s="126"/>
      <c r="F3635" s="126"/>
      <c r="G3635" s="126"/>
      <c r="H3635" s="126"/>
      <c r="I3635" s="126"/>
      <c r="J3635" s="126"/>
      <c r="K3635" s="126"/>
      <c r="L3635" s="126"/>
    </row>
    <row r="3636" spans="1:12" x14ac:dyDescent="0.3">
      <c r="A3636" s="126"/>
      <c r="B3636" s="126"/>
      <c r="C3636" s="126"/>
      <c r="D3636" s="126"/>
      <c r="E3636" s="126"/>
      <c r="F3636" s="126"/>
      <c r="G3636" s="126"/>
      <c r="H3636" s="126"/>
      <c r="I3636" s="126"/>
      <c r="J3636" s="126"/>
      <c r="K3636" s="126"/>
      <c r="L3636" s="126"/>
    </row>
    <row r="3637" spans="1:12" x14ac:dyDescent="0.3">
      <c r="A3637" s="126"/>
      <c r="B3637" s="126"/>
      <c r="C3637" s="126"/>
      <c r="D3637" s="126"/>
      <c r="E3637" s="126"/>
      <c r="F3637" s="126"/>
      <c r="G3637" s="126"/>
      <c r="H3637" s="126"/>
      <c r="I3637" s="126"/>
      <c r="J3637" s="126"/>
      <c r="K3637" s="126"/>
      <c r="L3637" s="126"/>
    </row>
    <row r="3638" spans="1:12" x14ac:dyDescent="0.3">
      <c r="A3638" s="126"/>
      <c r="B3638" s="126"/>
      <c r="C3638" s="126"/>
      <c r="D3638" s="126"/>
      <c r="E3638" s="126"/>
      <c r="F3638" s="126"/>
      <c r="G3638" s="126"/>
      <c r="H3638" s="126"/>
      <c r="I3638" s="126"/>
      <c r="J3638" s="126"/>
      <c r="K3638" s="126"/>
      <c r="L3638" s="126"/>
    </row>
    <row r="3639" spans="1:12" x14ac:dyDescent="0.3">
      <c r="A3639" s="126"/>
      <c r="B3639" s="126"/>
      <c r="C3639" s="126"/>
      <c r="D3639" s="126"/>
      <c r="E3639" s="126"/>
      <c r="F3639" s="126"/>
      <c r="G3639" s="126"/>
      <c r="H3639" s="126"/>
      <c r="I3639" s="126"/>
      <c r="J3639" s="126"/>
      <c r="K3639" s="126"/>
      <c r="L3639" s="126"/>
    </row>
    <row r="3640" spans="1:12" x14ac:dyDescent="0.3">
      <c r="A3640" s="126"/>
      <c r="B3640" s="126"/>
      <c r="C3640" s="126"/>
      <c r="D3640" s="126"/>
      <c r="E3640" s="126"/>
      <c r="F3640" s="126"/>
      <c r="G3640" s="126"/>
      <c r="H3640" s="126"/>
      <c r="I3640" s="126"/>
      <c r="J3640" s="126"/>
      <c r="K3640" s="126"/>
      <c r="L3640" s="126"/>
    </row>
    <row r="3641" spans="1:12" x14ac:dyDescent="0.3">
      <c r="A3641" s="126"/>
      <c r="B3641" s="126"/>
      <c r="C3641" s="126"/>
      <c r="D3641" s="126"/>
      <c r="E3641" s="126"/>
      <c r="F3641" s="126"/>
      <c r="G3641" s="126"/>
      <c r="H3641" s="126"/>
      <c r="I3641" s="126"/>
      <c r="J3641" s="126"/>
      <c r="K3641" s="126"/>
      <c r="L3641" s="126"/>
    </row>
    <row r="3642" spans="1:12" x14ac:dyDescent="0.3">
      <c r="A3642" s="126"/>
      <c r="B3642" s="126"/>
      <c r="C3642" s="126"/>
      <c r="D3642" s="126"/>
      <c r="E3642" s="126"/>
      <c r="F3642" s="126"/>
      <c r="G3642" s="126"/>
      <c r="H3642" s="126"/>
      <c r="I3642" s="126"/>
      <c r="J3642" s="126"/>
      <c r="K3642" s="126"/>
      <c r="L3642" s="126"/>
    </row>
    <row r="3643" spans="1:12" x14ac:dyDescent="0.3">
      <c r="A3643" s="126"/>
      <c r="B3643" s="126"/>
      <c r="C3643" s="126"/>
      <c r="D3643" s="126"/>
      <c r="E3643" s="126"/>
      <c r="F3643" s="126"/>
      <c r="G3643" s="126"/>
      <c r="H3643" s="126"/>
      <c r="I3643" s="126"/>
      <c r="J3643" s="126"/>
      <c r="K3643" s="126"/>
      <c r="L3643" s="126"/>
    </row>
    <row r="3644" spans="1:12" x14ac:dyDescent="0.3">
      <c r="A3644" s="126"/>
      <c r="B3644" s="126"/>
      <c r="C3644" s="126"/>
      <c r="D3644" s="126"/>
      <c r="E3644" s="126"/>
      <c r="F3644" s="126"/>
      <c r="G3644" s="126"/>
      <c r="H3644" s="126"/>
      <c r="I3644" s="126"/>
      <c r="J3644" s="126"/>
      <c r="K3644" s="126"/>
      <c r="L3644" s="126"/>
    </row>
    <row r="3645" spans="1:12" x14ac:dyDescent="0.3">
      <c r="A3645" s="126"/>
      <c r="B3645" s="126"/>
      <c r="C3645" s="126"/>
      <c r="D3645" s="126"/>
      <c r="E3645" s="126"/>
      <c r="F3645" s="126"/>
      <c r="G3645" s="126"/>
      <c r="H3645" s="126"/>
      <c r="I3645" s="126"/>
      <c r="J3645" s="126"/>
      <c r="K3645" s="126"/>
      <c r="L3645" s="126"/>
    </row>
    <row r="3646" spans="1:12" x14ac:dyDescent="0.3">
      <c r="A3646" s="126"/>
      <c r="B3646" s="126"/>
      <c r="C3646" s="126"/>
      <c r="D3646" s="126"/>
      <c r="E3646" s="126"/>
      <c r="F3646" s="126"/>
      <c r="G3646" s="126"/>
      <c r="H3646" s="126"/>
      <c r="I3646" s="126"/>
      <c r="J3646" s="126"/>
      <c r="K3646" s="126"/>
      <c r="L3646" s="126"/>
    </row>
    <row r="3647" spans="1:12" x14ac:dyDescent="0.3">
      <c r="A3647" s="126"/>
      <c r="B3647" s="126"/>
      <c r="C3647" s="126"/>
      <c r="D3647" s="126"/>
      <c r="E3647" s="126"/>
      <c r="F3647" s="126"/>
      <c r="G3647" s="126"/>
      <c r="H3647" s="126"/>
      <c r="I3647" s="126"/>
      <c r="J3647" s="126"/>
      <c r="K3647" s="126"/>
      <c r="L3647" s="126"/>
    </row>
    <row r="3648" spans="1:12" x14ac:dyDescent="0.3">
      <c r="A3648" s="126"/>
      <c r="B3648" s="126"/>
      <c r="C3648" s="126"/>
      <c r="D3648" s="126"/>
      <c r="E3648" s="126"/>
      <c r="F3648" s="126"/>
      <c r="G3648" s="126"/>
      <c r="H3648" s="126"/>
      <c r="I3648" s="126"/>
      <c r="J3648" s="126"/>
      <c r="K3648" s="126"/>
      <c r="L3648" s="126"/>
    </row>
    <row r="3649" spans="1:12" x14ac:dyDescent="0.3">
      <c r="A3649" s="126"/>
      <c r="B3649" s="126"/>
      <c r="C3649" s="126"/>
      <c r="D3649" s="126"/>
      <c r="E3649" s="126"/>
      <c r="F3649" s="126"/>
      <c r="G3649" s="126"/>
      <c r="H3649" s="126"/>
      <c r="I3649" s="126"/>
      <c r="J3649" s="126"/>
      <c r="K3649" s="126"/>
      <c r="L3649" s="126"/>
    </row>
    <row r="3650" spans="1:12" x14ac:dyDescent="0.3">
      <c r="A3650" s="126"/>
      <c r="B3650" s="126"/>
      <c r="C3650" s="126"/>
      <c r="D3650" s="126"/>
      <c r="E3650" s="126"/>
      <c r="F3650" s="126"/>
      <c r="G3650" s="126"/>
      <c r="H3650" s="126"/>
      <c r="I3650" s="126"/>
      <c r="J3650" s="126"/>
      <c r="K3650" s="126"/>
      <c r="L3650" s="126"/>
    </row>
    <row r="3651" spans="1:12" x14ac:dyDescent="0.3">
      <c r="A3651" s="126"/>
      <c r="B3651" s="126"/>
      <c r="C3651" s="126"/>
      <c r="D3651" s="126"/>
      <c r="E3651" s="126"/>
      <c r="F3651" s="126"/>
      <c r="G3651" s="126"/>
      <c r="H3651" s="126"/>
      <c r="I3651" s="126"/>
      <c r="J3651" s="126"/>
      <c r="K3651" s="126"/>
      <c r="L3651" s="126"/>
    </row>
    <row r="3652" spans="1:12" x14ac:dyDescent="0.3">
      <c r="A3652" s="126"/>
      <c r="B3652" s="126"/>
      <c r="C3652" s="126"/>
      <c r="D3652" s="126"/>
      <c r="E3652" s="126"/>
      <c r="F3652" s="126"/>
      <c r="G3652" s="126"/>
      <c r="H3652" s="126"/>
      <c r="I3652" s="126"/>
      <c r="J3652" s="126"/>
      <c r="K3652" s="126"/>
      <c r="L3652" s="126"/>
    </row>
    <row r="3653" spans="1:12" x14ac:dyDescent="0.3">
      <c r="A3653" s="126"/>
      <c r="B3653" s="126"/>
      <c r="C3653" s="126"/>
      <c r="D3653" s="126"/>
      <c r="E3653" s="126"/>
      <c r="F3653" s="126"/>
      <c r="G3653" s="126"/>
      <c r="H3653" s="126"/>
      <c r="I3653" s="126"/>
      <c r="J3653" s="126"/>
      <c r="K3653" s="126"/>
      <c r="L3653" s="126"/>
    </row>
    <row r="3654" spans="1:12" x14ac:dyDescent="0.3">
      <c r="A3654" s="126"/>
      <c r="B3654" s="126"/>
      <c r="C3654" s="126"/>
      <c r="D3654" s="126"/>
      <c r="E3654" s="126"/>
      <c r="F3654" s="126"/>
      <c r="G3654" s="126"/>
      <c r="H3654" s="126"/>
      <c r="I3654" s="126"/>
      <c r="J3654" s="126"/>
      <c r="K3654" s="126"/>
      <c r="L3654" s="126"/>
    </row>
    <row r="3655" spans="1:12" x14ac:dyDescent="0.3">
      <c r="A3655" s="126"/>
      <c r="B3655" s="126"/>
      <c r="C3655" s="126"/>
      <c r="D3655" s="126"/>
      <c r="E3655" s="126"/>
      <c r="F3655" s="126"/>
      <c r="G3655" s="126"/>
      <c r="H3655" s="126"/>
      <c r="I3655" s="126"/>
      <c r="J3655" s="126"/>
      <c r="K3655" s="126"/>
      <c r="L3655" s="126"/>
    </row>
    <row r="3656" spans="1:12" x14ac:dyDescent="0.3">
      <c r="A3656" s="126"/>
      <c r="B3656" s="126"/>
      <c r="C3656" s="126"/>
      <c r="D3656" s="126"/>
      <c r="E3656" s="126"/>
      <c r="F3656" s="126"/>
      <c r="G3656" s="126"/>
      <c r="H3656" s="126"/>
      <c r="I3656" s="126"/>
      <c r="J3656" s="126"/>
      <c r="K3656" s="126"/>
      <c r="L3656" s="126"/>
    </row>
    <row r="3657" spans="1:12" x14ac:dyDescent="0.3">
      <c r="A3657" s="126"/>
      <c r="B3657" s="126"/>
      <c r="C3657" s="126"/>
      <c r="D3657" s="126"/>
      <c r="E3657" s="126"/>
      <c r="F3657" s="126"/>
      <c r="G3657" s="126"/>
      <c r="H3657" s="126"/>
      <c r="I3657" s="126"/>
      <c r="J3657" s="126"/>
      <c r="K3657" s="126"/>
      <c r="L3657" s="126"/>
    </row>
    <row r="3658" spans="1:12" x14ac:dyDescent="0.3">
      <c r="A3658" s="126"/>
      <c r="B3658" s="126"/>
      <c r="C3658" s="126"/>
      <c r="D3658" s="126"/>
      <c r="E3658" s="126"/>
      <c r="F3658" s="126"/>
      <c r="G3658" s="126"/>
      <c r="H3658" s="126"/>
      <c r="I3658" s="126"/>
      <c r="J3658" s="126"/>
      <c r="K3658" s="126"/>
      <c r="L3658" s="126"/>
    </row>
    <row r="3659" spans="1:12" x14ac:dyDescent="0.3">
      <c r="A3659" s="126"/>
      <c r="B3659" s="126"/>
      <c r="C3659" s="126"/>
      <c r="D3659" s="126"/>
      <c r="E3659" s="126"/>
      <c r="F3659" s="126"/>
      <c r="G3659" s="126"/>
      <c r="H3659" s="126"/>
      <c r="I3659" s="126"/>
      <c r="J3659" s="126"/>
      <c r="K3659" s="126"/>
      <c r="L3659" s="126"/>
    </row>
    <row r="3660" spans="1:12" x14ac:dyDescent="0.3">
      <c r="A3660" s="126"/>
      <c r="B3660" s="126"/>
      <c r="C3660" s="126"/>
      <c r="D3660" s="126"/>
      <c r="E3660" s="126"/>
      <c r="F3660" s="126"/>
      <c r="G3660" s="126"/>
      <c r="H3660" s="126"/>
      <c r="I3660" s="126"/>
      <c r="J3660" s="126"/>
      <c r="K3660" s="126"/>
      <c r="L3660" s="126"/>
    </row>
    <row r="3661" spans="1:12" x14ac:dyDescent="0.3">
      <c r="A3661" s="126"/>
      <c r="B3661" s="126"/>
      <c r="C3661" s="126"/>
      <c r="D3661" s="126"/>
      <c r="E3661" s="126"/>
      <c r="F3661" s="126"/>
      <c r="G3661" s="126"/>
      <c r="H3661" s="126"/>
      <c r="I3661" s="126"/>
      <c r="J3661" s="126"/>
      <c r="K3661" s="126"/>
      <c r="L3661" s="126"/>
    </row>
    <row r="3662" spans="1:12" x14ac:dyDescent="0.3">
      <c r="A3662" s="126"/>
      <c r="B3662" s="126"/>
      <c r="C3662" s="126"/>
      <c r="D3662" s="126"/>
      <c r="E3662" s="126"/>
      <c r="F3662" s="126"/>
      <c r="G3662" s="126"/>
      <c r="H3662" s="126"/>
      <c r="I3662" s="126"/>
      <c r="J3662" s="126"/>
      <c r="K3662" s="126"/>
      <c r="L3662" s="126"/>
    </row>
    <row r="3663" spans="1:12" x14ac:dyDescent="0.3">
      <c r="A3663" s="126"/>
      <c r="B3663" s="126"/>
      <c r="C3663" s="126"/>
      <c r="D3663" s="126"/>
      <c r="E3663" s="126"/>
      <c r="F3663" s="126"/>
      <c r="G3663" s="126"/>
      <c r="H3663" s="126"/>
      <c r="I3663" s="126"/>
      <c r="J3663" s="126"/>
      <c r="K3663" s="126"/>
      <c r="L3663" s="126"/>
    </row>
    <row r="3664" spans="1:12" x14ac:dyDescent="0.3">
      <c r="A3664" s="126"/>
      <c r="B3664" s="126"/>
      <c r="C3664" s="126"/>
      <c r="D3664" s="126"/>
      <c r="E3664" s="126"/>
      <c r="F3664" s="126"/>
      <c r="G3664" s="126"/>
      <c r="H3664" s="126"/>
      <c r="I3664" s="126"/>
      <c r="J3664" s="126"/>
      <c r="K3664" s="126"/>
      <c r="L3664" s="126"/>
    </row>
    <row r="3665" spans="1:12" x14ac:dyDescent="0.3">
      <c r="A3665" s="126"/>
      <c r="B3665" s="126"/>
      <c r="C3665" s="126"/>
      <c r="D3665" s="126"/>
      <c r="E3665" s="126"/>
      <c r="F3665" s="126"/>
      <c r="G3665" s="126"/>
      <c r="H3665" s="126"/>
      <c r="I3665" s="126"/>
      <c r="J3665" s="126"/>
      <c r="K3665" s="126"/>
      <c r="L3665" s="126"/>
    </row>
    <row r="3666" spans="1:12" x14ac:dyDescent="0.3">
      <c r="A3666" s="126"/>
      <c r="B3666" s="126"/>
      <c r="C3666" s="126"/>
      <c r="D3666" s="126"/>
      <c r="E3666" s="126"/>
      <c r="F3666" s="126"/>
      <c r="G3666" s="126"/>
      <c r="H3666" s="126"/>
      <c r="I3666" s="126"/>
      <c r="J3666" s="126"/>
      <c r="K3666" s="126"/>
      <c r="L3666" s="126"/>
    </row>
    <row r="3667" spans="1:12" x14ac:dyDescent="0.3">
      <c r="A3667" s="126"/>
      <c r="B3667" s="126"/>
      <c r="C3667" s="126"/>
      <c r="D3667" s="126"/>
      <c r="E3667" s="126"/>
      <c r="F3667" s="126"/>
      <c r="G3667" s="126"/>
      <c r="H3667" s="126"/>
      <c r="I3667" s="126"/>
      <c r="J3667" s="126"/>
      <c r="K3667" s="126"/>
      <c r="L3667" s="126"/>
    </row>
    <row r="3668" spans="1:12" x14ac:dyDescent="0.3">
      <c r="A3668" s="126"/>
      <c r="B3668" s="126"/>
      <c r="C3668" s="126"/>
      <c r="D3668" s="126"/>
      <c r="E3668" s="126"/>
      <c r="F3668" s="126"/>
      <c r="G3668" s="126"/>
      <c r="H3668" s="126"/>
      <c r="I3668" s="126"/>
      <c r="J3668" s="126"/>
      <c r="K3668" s="126"/>
      <c r="L3668" s="126"/>
    </row>
    <row r="3669" spans="1:12" x14ac:dyDescent="0.3">
      <c r="A3669" s="126"/>
      <c r="B3669" s="126"/>
      <c r="C3669" s="126"/>
      <c r="D3669" s="126"/>
      <c r="E3669" s="126"/>
      <c r="F3669" s="126"/>
      <c r="G3669" s="126"/>
      <c r="H3669" s="126"/>
      <c r="I3669" s="126"/>
      <c r="J3669" s="126"/>
      <c r="K3669" s="126"/>
      <c r="L3669" s="126"/>
    </row>
    <row r="3670" spans="1:12" x14ac:dyDescent="0.3">
      <c r="A3670" s="126"/>
      <c r="B3670" s="126"/>
      <c r="C3670" s="126"/>
      <c r="D3670" s="126"/>
      <c r="E3670" s="126"/>
      <c r="F3670" s="126"/>
      <c r="G3670" s="126"/>
      <c r="H3670" s="126"/>
      <c r="I3670" s="126"/>
      <c r="J3670" s="126"/>
      <c r="K3670" s="126"/>
      <c r="L3670" s="126"/>
    </row>
    <row r="3671" spans="1:12" x14ac:dyDescent="0.3">
      <c r="A3671" s="126"/>
      <c r="B3671" s="126"/>
      <c r="C3671" s="126"/>
      <c r="D3671" s="126"/>
      <c r="E3671" s="126"/>
      <c r="F3671" s="126"/>
      <c r="G3671" s="126"/>
      <c r="H3671" s="126"/>
      <c r="I3671" s="126"/>
      <c r="J3671" s="126"/>
      <c r="K3671" s="126"/>
      <c r="L3671" s="126"/>
    </row>
    <row r="3672" spans="1:12" x14ac:dyDescent="0.3">
      <c r="A3672" s="126"/>
      <c r="B3672" s="126"/>
      <c r="C3672" s="126"/>
      <c r="D3672" s="126"/>
      <c r="E3672" s="126"/>
      <c r="F3672" s="126"/>
      <c r="G3672" s="126"/>
      <c r="H3672" s="126"/>
      <c r="I3672" s="126"/>
      <c r="J3672" s="126"/>
      <c r="K3672" s="126"/>
      <c r="L3672" s="126"/>
    </row>
    <row r="3673" spans="1:12" x14ac:dyDescent="0.3">
      <c r="A3673" s="126"/>
      <c r="B3673" s="126"/>
      <c r="C3673" s="126"/>
      <c r="D3673" s="126"/>
      <c r="E3673" s="126"/>
      <c r="F3673" s="126"/>
      <c r="G3673" s="126"/>
      <c r="H3673" s="126"/>
      <c r="I3673" s="126"/>
      <c r="J3673" s="126"/>
      <c r="K3673" s="126"/>
      <c r="L3673" s="126"/>
    </row>
    <row r="3674" spans="1:12" x14ac:dyDescent="0.3">
      <c r="A3674" s="126"/>
      <c r="B3674" s="126"/>
      <c r="C3674" s="126"/>
      <c r="D3674" s="126"/>
      <c r="E3674" s="126"/>
      <c r="F3674" s="126"/>
      <c r="G3674" s="126"/>
      <c r="H3674" s="126"/>
      <c r="I3674" s="126"/>
      <c r="J3674" s="126"/>
      <c r="K3674" s="126"/>
      <c r="L3674" s="126"/>
    </row>
    <row r="3675" spans="1:12" x14ac:dyDescent="0.3">
      <c r="A3675" s="126"/>
      <c r="B3675" s="126"/>
      <c r="C3675" s="126"/>
      <c r="D3675" s="126"/>
      <c r="E3675" s="126"/>
      <c r="F3675" s="126"/>
      <c r="G3675" s="126"/>
      <c r="H3675" s="126"/>
      <c r="I3675" s="126"/>
      <c r="J3675" s="126"/>
      <c r="K3675" s="126"/>
      <c r="L3675" s="126"/>
    </row>
    <row r="3676" spans="1:12" x14ac:dyDescent="0.3">
      <c r="A3676" s="126"/>
      <c r="B3676" s="126"/>
      <c r="C3676" s="126"/>
      <c r="D3676" s="126"/>
      <c r="E3676" s="126"/>
      <c r="F3676" s="126"/>
      <c r="G3676" s="126"/>
      <c r="H3676" s="126"/>
      <c r="I3676" s="126"/>
      <c r="J3676" s="126"/>
      <c r="K3676" s="126"/>
      <c r="L3676" s="126"/>
    </row>
    <row r="3677" spans="1:12" x14ac:dyDescent="0.3">
      <c r="A3677" s="126"/>
      <c r="B3677" s="126"/>
      <c r="C3677" s="126"/>
      <c r="D3677" s="126"/>
      <c r="E3677" s="126"/>
      <c r="F3677" s="126"/>
      <c r="G3677" s="126"/>
      <c r="H3677" s="126"/>
      <c r="I3677" s="126"/>
      <c r="J3677" s="126"/>
      <c r="K3677" s="126"/>
      <c r="L3677" s="126"/>
    </row>
    <row r="3678" spans="1:12" x14ac:dyDescent="0.3">
      <c r="A3678" s="126"/>
      <c r="B3678" s="126"/>
      <c r="C3678" s="126"/>
      <c r="D3678" s="126"/>
      <c r="E3678" s="126"/>
      <c r="F3678" s="126"/>
      <c r="G3678" s="126"/>
      <c r="H3678" s="126"/>
      <c r="I3678" s="126"/>
      <c r="J3678" s="126"/>
      <c r="K3678" s="126"/>
      <c r="L3678" s="126"/>
    </row>
    <row r="3679" spans="1:12" x14ac:dyDescent="0.3">
      <c r="A3679" s="126"/>
      <c r="B3679" s="126"/>
      <c r="C3679" s="126"/>
      <c r="D3679" s="126"/>
      <c r="E3679" s="126"/>
      <c r="F3679" s="126"/>
      <c r="G3679" s="126"/>
      <c r="H3679" s="126"/>
      <c r="I3679" s="126"/>
      <c r="J3679" s="126"/>
      <c r="K3679" s="126"/>
      <c r="L3679" s="126"/>
    </row>
    <row r="3680" spans="1:12" x14ac:dyDescent="0.3">
      <c r="A3680" s="126"/>
      <c r="B3680" s="126"/>
      <c r="C3680" s="126"/>
      <c r="D3680" s="126"/>
      <c r="E3680" s="126"/>
      <c r="F3680" s="126"/>
      <c r="G3680" s="126"/>
      <c r="H3680" s="126"/>
      <c r="I3680" s="126"/>
      <c r="J3680" s="126"/>
      <c r="K3680" s="126"/>
      <c r="L3680" s="126"/>
    </row>
    <row r="3681" spans="1:12" x14ac:dyDescent="0.3">
      <c r="A3681" s="126"/>
      <c r="B3681" s="126"/>
      <c r="C3681" s="126"/>
      <c r="D3681" s="126"/>
      <c r="E3681" s="126"/>
      <c r="F3681" s="126"/>
      <c r="G3681" s="126"/>
      <c r="H3681" s="126"/>
      <c r="I3681" s="126"/>
      <c r="J3681" s="126"/>
      <c r="K3681" s="126"/>
      <c r="L3681" s="126"/>
    </row>
    <row r="3682" spans="1:12" x14ac:dyDescent="0.3">
      <c r="A3682" s="126"/>
      <c r="B3682" s="126"/>
      <c r="C3682" s="126"/>
      <c r="D3682" s="126"/>
      <c r="E3682" s="126"/>
      <c r="F3682" s="126"/>
      <c r="G3682" s="126"/>
      <c r="H3682" s="126"/>
      <c r="I3682" s="126"/>
      <c r="J3682" s="126"/>
      <c r="K3682" s="126"/>
      <c r="L3682" s="126"/>
    </row>
    <row r="3683" spans="1:12" x14ac:dyDescent="0.3">
      <c r="A3683" s="126"/>
      <c r="B3683" s="126"/>
      <c r="C3683" s="126"/>
      <c r="D3683" s="126"/>
      <c r="E3683" s="126"/>
      <c r="F3683" s="126"/>
      <c r="G3683" s="126"/>
      <c r="H3683" s="126"/>
      <c r="I3683" s="126"/>
      <c r="J3683" s="126"/>
      <c r="K3683" s="126"/>
      <c r="L3683" s="126"/>
    </row>
    <row r="3684" spans="1:12" x14ac:dyDescent="0.3">
      <c r="A3684" s="126"/>
      <c r="B3684" s="126"/>
      <c r="C3684" s="126"/>
      <c r="D3684" s="126"/>
      <c r="E3684" s="126"/>
      <c r="F3684" s="126"/>
      <c r="G3684" s="126"/>
      <c r="H3684" s="126"/>
      <c r="I3684" s="126"/>
      <c r="J3684" s="126"/>
      <c r="K3684" s="126"/>
      <c r="L3684" s="126"/>
    </row>
    <row r="3685" spans="1:12" x14ac:dyDescent="0.3">
      <c r="A3685" s="126"/>
      <c r="B3685" s="126"/>
      <c r="C3685" s="126"/>
      <c r="D3685" s="126"/>
      <c r="E3685" s="126"/>
      <c r="F3685" s="126"/>
      <c r="G3685" s="126"/>
      <c r="H3685" s="126"/>
      <c r="I3685" s="126"/>
      <c r="J3685" s="126"/>
      <c r="K3685" s="126"/>
      <c r="L3685" s="126"/>
    </row>
    <row r="3686" spans="1:12" x14ac:dyDescent="0.3">
      <c r="A3686" s="126"/>
      <c r="B3686" s="126"/>
      <c r="C3686" s="126"/>
      <c r="D3686" s="126"/>
      <c r="E3686" s="126"/>
      <c r="F3686" s="126"/>
      <c r="G3686" s="126"/>
      <c r="H3686" s="126"/>
      <c r="I3686" s="126"/>
      <c r="J3686" s="126"/>
      <c r="K3686" s="126"/>
      <c r="L3686" s="126"/>
    </row>
    <row r="3687" spans="1:12" x14ac:dyDescent="0.3">
      <c r="A3687" s="126"/>
      <c r="B3687" s="126"/>
      <c r="C3687" s="126"/>
      <c r="D3687" s="126"/>
      <c r="E3687" s="126"/>
      <c r="F3687" s="126"/>
      <c r="G3687" s="126"/>
      <c r="H3687" s="126"/>
      <c r="I3687" s="126"/>
      <c r="J3687" s="126"/>
      <c r="K3687" s="126"/>
      <c r="L3687" s="126"/>
    </row>
    <row r="3688" spans="1:12" x14ac:dyDescent="0.3">
      <c r="A3688" s="126"/>
      <c r="B3688" s="126"/>
      <c r="C3688" s="126"/>
      <c r="D3688" s="126"/>
      <c r="E3688" s="126"/>
      <c r="F3688" s="126"/>
      <c r="G3688" s="126"/>
      <c r="H3688" s="126"/>
      <c r="I3688" s="126"/>
      <c r="J3688" s="126"/>
      <c r="K3688" s="126"/>
      <c r="L3688" s="126"/>
    </row>
    <row r="3689" spans="1:12" x14ac:dyDescent="0.3">
      <c r="A3689" s="126"/>
      <c r="B3689" s="126"/>
      <c r="C3689" s="126"/>
      <c r="D3689" s="126"/>
      <c r="E3689" s="126"/>
      <c r="F3689" s="126"/>
      <c r="G3689" s="126"/>
      <c r="H3689" s="126"/>
      <c r="I3689" s="126"/>
      <c r="J3689" s="126"/>
      <c r="K3689" s="126"/>
      <c r="L3689" s="126"/>
    </row>
    <row r="3690" spans="1:12" x14ac:dyDescent="0.3">
      <c r="A3690" s="126"/>
      <c r="B3690" s="126"/>
      <c r="C3690" s="126"/>
      <c r="D3690" s="126"/>
      <c r="E3690" s="126"/>
      <c r="F3690" s="126"/>
      <c r="G3690" s="126"/>
      <c r="H3690" s="126"/>
      <c r="I3690" s="126"/>
      <c r="J3690" s="126"/>
      <c r="K3690" s="126"/>
      <c r="L3690" s="126"/>
    </row>
    <row r="3691" spans="1:12" x14ac:dyDescent="0.3">
      <c r="A3691" s="126"/>
      <c r="B3691" s="126"/>
      <c r="C3691" s="126"/>
      <c r="D3691" s="126"/>
      <c r="E3691" s="126"/>
      <c r="F3691" s="126"/>
      <c r="G3691" s="126"/>
      <c r="H3691" s="126"/>
      <c r="I3691" s="126"/>
      <c r="J3691" s="126"/>
      <c r="K3691" s="126"/>
      <c r="L3691" s="126"/>
    </row>
    <row r="3692" spans="1:12" x14ac:dyDescent="0.3">
      <c r="A3692" s="126"/>
      <c r="B3692" s="126"/>
      <c r="C3692" s="126"/>
      <c r="D3692" s="126"/>
      <c r="E3692" s="126"/>
      <c r="F3692" s="126"/>
      <c r="G3692" s="126"/>
      <c r="H3692" s="126"/>
      <c r="I3692" s="126"/>
      <c r="J3692" s="126"/>
      <c r="K3692" s="126"/>
      <c r="L3692" s="126"/>
    </row>
    <row r="3693" spans="1:12" x14ac:dyDescent="0.3">
      <c r="A3693" s="126"/>
      <c r="B3693" s="126"/>
      <c r="C3693" s="126"/>
      <c r="D3693" s="126"/>
      <c r="E3693" s="126"/>
      <c r="F3693" s="126"/>
      <c r="G3693" s="126"/>
      <c r="H3693" s="126"/>
      <c r="I3693" s="126"/>
      <c r="J3693" s="126"/>
      <c r="K3693" s="126"/>
      <c r="L3693" s="126"/>
    </row>
    <row r="3694" spans="1:12" x14ac:dyDescent="0.3">
      <c r="A3694" s="126"/>
      <c r="B3694" s="126"/>
      <c r="C3694" s="126"/>
      <c r="D3694" s="126"/>
      <c r="E3694" s="126"/>
      <c r="F3694" s="126"/>
      <c r="G3694" s="126"/>
      <c r="H3694" s="126"/>
      <c r="I3694" s="126"/>
      <c r="J3694" s="126"/>
      <c r="K3694" s="126"/>
      <c r="L3694" s="126"/>
    </row>
    <row r="3695" spans="1:12" x14ac:dyDescent="0.3">
      <c r="A3695" s="126"/>
      <c r="B3695" s="126"/>
      <c r="C3695" s="126"/>
      <c r="D3695" s="126"/>
      <c r="E3695" s="126"/>
      <c r="F3695" s="126"/>
      <c r="G3695" s="126"/>
      <c r="H3695" s="126"/>
      <c r="I3695" s="126"/>
      <c r="J3695" s="126"/>
      <c r="K3695" s="126"/>
      <c r="L3695" s="126"/>
    </row>
    <row r="3696" spans="1:12" x14ac:dyDescent="0.3">
      <c r="A3696" s="126"/>
      <c r="B3696" s="126"/>
      <c r="C3696" s="126"/>
      <c r="D3696" s="126"/>
      <c r="E3696" s="126"/>
      <c r="F3696" s="126"/>
      <c r="G3696" s="126"/>
      <c r="H3696" s="126"/>
      <c r="I3696" s="126"/>
      <c r="J3696" s="126"/>
      <c r="K3696" s="126"/>
      <c r="L3696" s="126"/>
    </row>
    <row r="3697" spans="1:12" x14ac:dyDescent="0.3">
      <c r="A3697" s="126"/>
      <c r="B3697" s="126"/>
      <c r="C3697" s="126"/>
      <c r="D3697" s="126"/>
      <c r="E3697" s="126"/>
      <c r="F3697" s="126"/>
      <c r="G3697" s="126"/>
      <c r="H3697" s="126"/>
      <c r="I3697" s="126"/>
      <c r="J3697" s="126"/>
      <c r="K3697" s="126"/>
      <c r="L3697" s="126"/>
    </row>
    <row r="3698" spans="1:12" x14ac:dyDescent="0.3">
      <c r="A3698" s="126"/>
      <c r="B3698" s="126"/>
      <c r="C3698" s="126"/>
      <c r="D3698" s="126"/>
      <c r="E3698" s="126"/>
      <c r="F3698" s="126"/>
      <c r="G3698" s="126"/>
      <c r="H3698" s="126"/>
      <c r="I3698" s="126"/>
      <c r="J3698" s="126"/>
      <c r="K3698" s="126"/>
      <c r="L3698" s="126"/>
    </row>
    <row r="3699" spans="1:12" x14ac:dyDescent="0.3">
      <c r="A3699" s="126"/>
      <c r="B3699" s="126"/>
      <c r="C3699" s="126"/>
      <c r="D3699" s="126"/>
      <c r="E3699" s="126"/>
      <c r="F3699" s="126"/>
      <c r="G3699" s="126"/>
      <c r="H3699" s="126"/>
      <c r="I3699" s="126"/>
      <c r="J3699" s="126"/>
      <c r="K3699" s="126"/>
      <c r="L3699" s="126"/>
    </row>
    <row r="3700" spans="1:12" x14ac:dyDescent="0.3">
      <c r="A3700" s="126"/>
      <c r="B3700" s="126"/>
      <c r="C3700" s="126"/>
      <c r="D3700" s="126"/>
      <c r="E3700" s="126"/>
      <c r="F3700" s="126"/>
      <c r="G3700" s="126"/>
      <c r="H3700" s="126"/>
      <c r="I3700" s="126"/>
      <c r="J3700" s="126"/>
      <c r="K3700" s="126"/>
      <c r="L3700" s="126"/>
    </row>
    <row r="3701" spans="1:12" x14ac:dyDescent="0.3">
      <c r="A3701" s="126"/>
      <c r="B3701" s="126"/>
      <c r="C3701" s="126"/>
      <c r="D3701" s="126"/>
      <c r="E3701" s="126"/>
      <c r="F3701" s="126"/>
      <c r="G3701" s="126"/>
      <c r="H3701" s="126"/>
      <c r="I3701" s="126"/>
      <c r="J3701" s="126"/>
      <c r="K3701" s="126"/>
      <c r="L3701" s="126"/>
    </row>
    <row r="3702" spans="1:12" x14ac:dyDescent="0.3">
      <c r="A3702" s="126"/>
      <c r="B3702" s="126"/>
      <c r="C3702" s="126"/>
      <c r="D3702" s="126"/>
      <c r="E3702" s="126"/>
      <c r="F3702" s="126"/>
      <c r="G3702" s="126"/>
      <c r="H3702" s="126"/>
      <c r="I3702" s="126"/>
      <c r="J3702" s="126"/>
      <c r="K3702" s="126"/>
      <c r="L3702" s="126"/>
    </row>
    <row r="3703" spans="1:12" x14ac:dyDescent="0.3">
      <c r="A3703" s="126"/>
      <c r="B3703" s="126"/>
      <c r="C3703" s="126"/>
      <c r="D3703" s="126"/>
      <c r="E3703" s="126"/>
      <c r="F3703" s="126"/>
      <c r="G3703" s="126"/>
      <c r="H3703" s="126"/>
      <c r="I3703" s="126"/>
      <c r="J3703" s="126"/>
      <c r="K3703" s="126"/>
      <c r="L3703" s="126"/>
    </row>
    <row r="3704" spans="1:12" x14ac:dyDescent="0.3">
      <c r="A3704" s="126"/>
      <c r="B3704" s="126"/>
      <c r="C3704" s="126"/>
      <c r="D3704" s="126"/>
      <c r="E3704" s="126"/>
      <c r="F3704" s="126"/>
      <c r="G3704" s="126"/>
      <c r="H3704" s="126"/>
      <c r="I3704" s="126"/>
      <c r="J3704" s="126"/>
      <c r="K3704" s="126"/>
      <c r="L3704" s="126"/>
    </row>
    <row r="3705" spans="1:12" x14ac:dyDescent="0.3">
      <c r="A3705" s="126"/>
      <c r="B3705" s="126"/>
      <c r="C3705" s="126"/>
      <c r="D3705" s="126"/>
      <c r="E3705" s="126"/>
      <c r="F3705" s="126"/>
      <c r="G3705" s="126"/>
      <c r="H3705" s="126"/>
      <c r="I3705" s="126"/>
      <c r="J3705" s="126"/>
      <c r="K3705" s="126"/>
      <c r="L3705" s="126"/>
    </row>
    <row r="3706" spans="1:12" x14ac:dyDescent="0.3">
      <c r="A3706" s="126"/>
      <c r="B3706" s="126"/>
      <c r="C3706" s="126"/>
      <c r="D3706" s="126"/>
      <c r="E3706" s="126"/>
      <c r="F3706" s="126"/>
      <c r="G3706" s="126"/>
      <c r="H3706" s="126"/>
      <c r="I3706" s="126"/>
      <c r="J3706" s="126"/>
      <c r="K3706" s="126"/>
      <c r="L3706" s="126"/>
    </row>
    <row r="3707" spans="1:12" x14ac:dyDescent="0.3">
      <c r="A3707" s="126"/>
      <c r="B3707" s="126"/>
      <c r="C3707" s="126"/>
      <c r="D3707" s="126"/>
      <c r="E3707" s="126"/>
      <c r="F3707" s="126"/>
      <c r="G3707" s="126"/>
      <c r="H3707" s="126"/>
      <c r="I3707" s="126"/>
      <c r="J3707" s="126"/>
      <c r="K3707" s="126"/>
      <c r="L3707" s="126"/>
    </row>
    <row r="3708" spans="1:12" x14ac:dyDescent="0.3">
      <c r="A3708" s="126"/>
      <c r="B3708" s="126"/>
      <c r="C3708" s="126"/>
      <c r="D3708" s="126"/>
      <c r="E3708" s="126"/>
      <c r="F3708" s="126"/>
      <c r="G3708" s="126"/>
      <c r="H3708" s="126"/>
      <c r="I3708" s="126"/>
      <c r="J3708" s="126"/>
      <c r="K3708" s="126"/>
      <c r="L3708" s="126"/>
    </row>
    <row r="3709" spans="1:12" x14ac:dyDescent="0.3">
      <c r="A3709" s="126"/>
      <c r="B3709" s="126"/>
      <c r="C3709" s="126"/>
      <c r="D3709" s="126"/>
      <c r="E3709" s="126"/>
      <c r="F3709" s="126"/>
      <c r="G3709" s="126"/>
      <c r="H3709" s="126"/>
      <c r="I3709" s="126"/>
      <c r="J3709" s="126"/>
      <c r="K3709" s="126"/>
      <c r="L3709" s="126"/>
    </row>
    <row r="3710" spans="1:12" x14ac:dyDescent="0.3">
      <c r="A3710" s="126"/>
      <c r="B3710" s="126"/>
      <c r="C3710" s="126"/>
      <c r="D3710" s="126"/>
      <c r="E3710" s="126"/>
      <c r="F3710" s="126"/>
      <c r="G3710" s="126"/>
      <c r="H3710" s="126"/>
      <c r="I3710" s="126"/>
      <c r="J3710" s="126"/>
      <c r="K3710" s="126"/>
      <c r="L3710" s="126"/>
    </row>
    <row r="3711" spans="1:12" x14ac:dyDescent="0.3">
      <c r="A3711" s="126"/>
      <c r="B3711" s="126"/>
      <c r="C3711" s="126"/>
      <c r="D3711" s="126"/>
      <c r="E3711" s="126"/>
      <c r="F3711" s="126"/>
      <c r="G3711" s="126"/>
      <c r="H3711" s="126"/>
      <c r="I3711" s="126"/>
      <c r="J3711" s="126"/>
      <c r="K3711" s="126"/>
      <c r="L3711" s="126"/>
    </row>
    <row r="3712" spans="1:12" x14ac:dyDescent="0.3">
      <c r="A3712" s="126"/>
      <c r="B3712" s="126"/>
      <c r="C3712" s="126"/>
      <c r="D3712" s="126"/>
      <c r="E3712" s="126"/>
      <c r="F3712" s="126"/>
      <c r="G3712" s="126"/>
      <c r="H3712" s="126"/>
      <c r="I3712" s="126"/>
      <c r="J3712" s="126"/>
      <c r="K3712" s="126"/>
      <c r="L3712" s="126"/>
    </row>
    <row r="3713" spans="1:12" x14ac:dyDescent="0.3">
      <c r="A3713" s="126"/>
      <c r="B3713" s="126"/>
      <c r="C3713" s="126"/>
      <c r="D3713" s="126"/>
      <c r="E3713" s="126"/>
      <c r="F3713" s="126"/>
      <c r="G3713" s="126"/>
      <c r="H3713" s="126"/>
      <c r="I3713" s="126"/>
      <c r="J3713" s="126"/>
      <c r="K3713" s="126"/>
      <c r="L3713" s="126"/>
    </row>
    <row r="3714" spans="1:12" x14ac:dyDescent="0.3">
      <c r="A3714" s="126"/>
      <c r="B3714" s="126"/>
      <c r="C3714" s="126"/>
      <c r="D3714" s="126"/>
      <c r="E3714" s="126"/>
      <c r="F3714" s="126"/>
      <c r="G3714" s="126"/>
      <c r="H3714" s="126"/>
      <c r="I3714" s="126"/>
      <c r="J3714" s="126"/>
      <c r="K3714" s="126"/>
      <c r="L3714" s="126"/>
    </row>
    <row r="3715" spans="1:12" x14ac:dyDescent="0.3">
      <c r="A3715" s="126"/>
      <c r="B3715" s="126"/>
      <c r="C3715" s="126"/>
      <c r="D3715" s="126"/>
      <c r="E3715" s="126"/>
      <c r="F3715" s="126"/>
      <c r="G3715" s="126"/>
      <c r="H3715" s="126"/>
      <c r="I3715" s="126"/>
      <c r="J3715" s="126"/>
      <c r="K3715" s="126"/>
      <c r="L3715" s="126"/>
    </row>
    <row r="3716" spans="1:12" x14ac:dyDescent="0.3">
      <c r="A3716" s="126"/>
      <c r="B3716" s="126"/>
      <c r="C3716" s="126"/>
      <c r="D3716" s="126"/>
      <c r="E3716" s="126"/>
      <c r="F3716" s="126"/>
      <c r="G3716" s="126"/>
      <c r="H3716" s="126"/>
      <c r="I3716" s="126"/>
      <c r="J3716" s="126"/>
      <c r="K3716" s="126"/>
      <c r="L3716" s="126"/>
    </row>
    <row r="3717" spans="1:12" x14ac:dyDescent="0.3">
      <c r="A3717" s="126"/>
      <c r="B3717" s="126"/>
      <c r="C3717" s="126"/>
      <c r="D3717" s="126"/>
      <c r="E3717" s="126"/>
      <c r="F3717" s="126"/>
      <c r="G3717" s="126"/>
      <c r="H3717" s="126"/>
      <c r="I3717" s="126"/>
      <c r="J3717" s="126"/>
      <c r="K3717" s="126"/>
      <c r="L3717" s="126"/>
    </row>
    <row r="3718" spans="1:12" x14ac:dyDescent="0.3">
      <c r="A3718" s="126"/>
      <c r="B3718" s="126"/>
      <c r="C3718" s="126"/>
      <c r="D3718" s="126"/>
      <c r="E3718" s="126"/>
      <c r="F3718" s="126"/>
      <c r="G3718" s="126"/>
      <c r="H3718" s="126"/>
      <c r="I3718" s="126"/>
      <c r="J3718" s="126"/>
      <c r="K3718" s="126"/>
      <c r="L3718" s="126"/>
    </row>
    <row r="3719" spans="1:12" x14ac:dyDescent="0.3">
      <c r="A3719" s="126"/>
      <c r="B3719" s="126"/>
      <c r="C3719" s="126"/>
      <c r="D3719" s="126"/>
      <c r="E3719" s="126"/>
      <c r="F3719" s="126"/>
      <c r="G3719" s="126"/>
      <c r="H3719" s="126"/>
      <c r="I3719" s="126"/>
      <c r="J3719" s="126"/>
      <c r="K3719" s="126"/>
      <c r="L3719" s="126"/>
    </row>
    <row r="3720" spans="1:12" x14ac:dyDescent="0.3">
      <c r="A3720" s="126"/>
      <c r="B3720" s="126"/>
      <c r="C3720" s="126"/>
      <c r="D3720" s="126"/>
      <c r="E3720" s="126"/>
      <c r="F3720" s="126"/>
      <c r="G3720" s="126"/>
      <c r="H3720" s="126"/>
      <c r="I3720" s="126"/>
      <c r="J3720" s="126"/>
      <c r="K3720" s="126"/>
      <c r="L3720" s="126"/>
    </row>
    <row r="3721" spans="1:12" x14ac:dyDescent="0.3">
      <c r="A3721" s="126"/>
      <c r="B3721" s="126"/>
      <c r="C3721" s="126"/>
      <c r="D3721" s="126"/>
      <c r="E3721" s="126"/>
      <c r="F3721" s="126"/>
      <c r="G3721" s="126"/>
      <c r="H3721" s="126"/>
      <c r="I3721" s="126"/>
      <c r="J3721" s="126"/>
      <c r="K3721" s="126"/>
      <c r="L3721" s="126"/>
    </row>
    <row r="3722" spans="1:12" x14ac:dyDescent="0.3">
      <c r="A3722" s="126"/>
      <c r="B3722" s="126"/>
      <c r="C3722" s="126"/>
      <c r="D3722" s="126"/>
      <c r="E3722" s="126"/>
      <c r="F3722" s="126"/>
      <c r="G3722" s="126"/>
      <c r="H3722" s="126"/>
      <c r="I3722" s="126"/>
      <c r="J3722" s="126"/>
      <c r="K3722" s="126"/>
      <c r="L3722" s="126"/>
    </row>
    <row r="3723" spans="1:12" x14ac:dyDescent="0.3">
      <c r="A3723" s="126"/>
      <c r="B3723" s="126"/>
      <c r="C3723" s="126"/>
      <c r="D3723" s="126"/>
      <c r="E3723" s="126"/>
      <c r="F3723" s="126"/>
      <c r="G3723" s="126"/>
      <c r="H3723" s="126"/>
      <c r="I3723" s="126"/>
      <c r="J3723" s="126"/>
      <c r="K3723" s="126"/>
      <c r="L3723" s="126"/>
    </row>
    <row r="3724" spans="1:12" x14ac:dyDescent="0.3">
      <c r="A3724" s="126"/>
      <c r="B3724" s="126"/>
      <c r="C3724" s="126"/>
      <c r="D3724" s="126"/>
      <c r="E3724" s="126"/>
      <c r="F3724" s="126"/>
      <c r="G3724" s="126"/>
      <c r="H3724" s="126"/>
      <c r="I3724" s="126"/>
      <c r="J3724" s="126"/>
      <c r="K3724" s="126"/>
      <c r="L3724" s="126"/>
    </row>
    <row r="3725" spans="1:12" x14ac:dyDescent="0.3">
      <c r="A3725" s="126"/>
      <c r="B3725" s="126"/>
      <c r="C3725" s="126"/>
      <c r="D3725" s="126"/>
      <c r="E3725" s="126"/>
      <c r="F3725" s="126"/>
      <c r="G3725" s="126"/>
      <c r="H3725" s="126"/>
      <c r="I3725" s="126"/>
      <c r="J3725" s="126"/>
      <c r="K3725" s="126"/>
      <c r="L3725" s="126"/>
    </row>
    <row r="3726" spans="1:12" x14ac:dyDescent="0.3">
      <c r="A3726" s="126"/>
      <c r="B3726" s="126"/>
      <c r="C3726" s="126"/>
      <c r="D3726" s="126"/>
      <c r="E3726" s="126"/>
      <c r="F3726" s="126"/>
      <c r="G3726" s="126"/>
      <c r="H3726" s="126"/>
      <c r="I3726" s="126"/>
      <c r="J3726" s="126"/>
      <c r="K3726" s="126"/>
      <c r="L3726" s="126"/>
    </row>
    <row r="3727" spans="1:12" x14ac:dyDescent="0.3">
      <c r="A3727" s="126"/>
      <c r="B3727" s="126"/>
      <c r="C3727" s="126"/>
      <c r="D3727" s="126"/>
      <c r="E3727" s="126"/>
      <c r="F3727" s="126"/>
      <c r="G3727" s="126"/>
      <c r="H3727" s="126"/>
      <c r="I3727" s="126"/>
      <c r="J3727" s="126"/>
      <c r="K3727" s="126"/>
      <c r="L3727" s="126"/>
    </row>
    <row r="3728" spans="1:12" x14ac:dyDescent="0.3">
      <c r="A3728" s="126"/>
      <c r="B3728" s="126"/>
      <c r="C3728" s="126"/>
      <c r="D3728" s="126"/>
      <c r="E3728" s="126"/>
      <c r="F3728" s="126"/>
      <c r="G3728" s="126"/>
      <c r="H3728" s="126"/>
      <c r="I3728" s="126"/>
      <c r="J3728" s="126"/>
      <c r="K3728" s="126"/>
      <c r="L3728" s="126"/>
    </row>
    <row r="3729" spans="1:12" x14ac:dyDescent="0.3">
      <c r="A3729" s="126"/>
      <c r="B3729" s="126"/>
      <c r="C3729" s="126"/>
      <c r="D3729" s="126"/>
      <c r="E3729" s="126"/>
      <c r="F3729" s="126"/>
      <c r="G3729" s="126"/>
      <c r="H3729" s="126"/>
      <c r="I3729" s="126"/>
      <c r="J3729" s="126"/>
      <c r="K3729" s="126"/>
      <c r="L3729" s="126"/>
    </row>
    <row r="3730" spans="1:12" x14ac:dyDescent="0.3">
      <c r="A3730" s="126"/>
      <c r="B3730" s="126"/>
      <c r="C3730" s="126"/>
      <c r="D3730" s="126"/>
      <c r="E3730" s="126"/>
      <c r="F3730" s="126"/>
      <c r="G3730" s="126"/>
      <c r="H3730" s="126"/>
      <c r="I3730" s="126"/>
      <c r="J3730" s="126"/>
      <c r="K3730" s="126"/>
      <c r="L3730" s="126"/>
    </row>
    <row r="3731" spans="1:12" x14ac:dyDescent="0.3">
      <c r="A3731" s="126"/>
      <c r="B3731" s="126"/>
      <c r="C3731" s="126"/>
      <c r="D3731" s="126"/>
      <c r="E3731" s="126"/>
      <c r="F3731" s="126"/>
      <c r="G3731" s="126"/>
      <c r="H3731" s="126"/>
      <c r="I3731" s="126"/>
      <c r="J3731" s="126"/>
      <c r="K3731" s="126"/>
      <c r="L3731" s="126"/>
    </row>
    <row r="3732" spans="1:12" x14ac:dyDescent="0.3">
      <c r="A3732" s="126"/>
      <c r="B3732" s="126"/>
      <c r="C3732" s="126"/>
      <c r="D3732" s="126"/>
      <c r="E3732" s="126"/>
      <c r="F3732" s="126"/>
      <c r="G3732" s="126"/>
      <c r="H3732" s="126"/>
      <c r="I3732" s="126"/>
      <c r="J3732" s="126"/>
      <c r="K3732" s="126"/>
      <c r="L3732" s="126"/>
    </row>
    <row r="3733" spans="1:12" x14ac:dyDescent="0.3">
      <c r="A3733" s="126"/>
      <c r="B3733" s="126"/>
      <c r="C3733" s="126"/>
      <c r="D3733" s="126"/>
      <c r="E3733" s="126"/>
      <c r="F3733" s="126"/>
      <c r="G3733" s="126"/>
      <c r="H3733" s="126"/>
      <c r="I3733" s="126"/>
      <c r="J3733" s="126"/>
      <c r="K3733" s="126"/>
      <c r="L3733" s="126"/>
    </row>
    <row r="3734" spans="1:12" x14ac:dyDescent="0.3">
      <c r="A3734" s="126"/>
      <c r="B3734" s="126"/>
      <c r="C3734" s="126"/>
      <c r="D3734" s="126"/>
      <c r="E3734" s="126"/>
      <c r="F3734" s="126"/>
      <c r="G3734" s="126"/>
      <c r="H3734" s="126"/>
      <c r="I3734" s="126"/>
      <c r="J3734" s="126"/>
      <c r="K3734" s="126"/>
      <c r="L3734" s="126"/>
    </row>
    <row r="3735" spans="1:12" x14ac:dyDescent="0.3">
      <c r="A3735" s="126"/>
      <c r="B3735" s="126"/>
      <c r="C3735" s="126"/>
      <c r="D3735" s="126"/>
      <c r="E3735" s="126"/>
      <c r="F3735" s="126"/>
      <c r="G3735" s="126"/>
      <c r="H3735" s="126"/>
      <c r="I3735" s="126"/>
      <c r="J3735" s="126"/>
      <c r="K3735" s="126"/>
      <c r="L3735" s="126"/>
    </row>
    <row r="3736" spans="1:12" x14ac:dyDescent="0.3">
      <c r="A3736" s="126"/>
      <c r="B3736" s="126"/>
      <c r="C3736" s="126"/>
      <c r="D3736" s="126"/>
      <c r="E3736" s="126"/>
      <c r="F3736" s="126"/>
      <c r="G3736" s="126"/>
      <c r="H3736" s="126"/>
      <c r="I3736" s="126"/>
      <c r="J3736" s="126"/>
      <c r="K3736" s="126"/>
      <c r="L3736" s="126"/>
    </row>
    <row r="3737" spans="1:12" x14ac:dyDescent="0.3">
      <c r="A3737" s="126"/>
      <c r="B3737" s="126"/>
      <c r="C3737" s="126"/>
      <c r="D3737" s="126"/>
      <c r="E3737" s="126"/>
      <c r="F3737" s="126"/>
      <c r="G3737" s="126"/>
      <c r="H3737" s="126"/>
      <c r="I3737" s="126"/>
      <c r="J3737" s="126"/>
      <c r="K3737" s="126"/>
      <c r="L3737" s="126"/>
    </row>
    <row r="3738" spans="1:12" x14ac:dyDescent="0.3">
      <c r="A3738" s="126"/>
      <c r="B3738" s="126"/>
      <c r="C3738" s="126"/>
      <c r="D3738" s="126"/>
      <c r="E3738" s="126"/>
      <c r="F3738" s="126"/>
      <c r="G3738" s="126"/>
      <c r="H3738" s="126"/>
      <c r="I3738" s="126"/>
      <c r="J3738" s="126"/>
      <c r="K3738" s="126"/>
      <c r="L3738" s="126"/>
    </row>
    <row r="3739" spans="1:12" x14ac:dyDescent="0.3">
      <c r="A3739" s="126"/>
      <c r="B3739" s="126"/>
      <c r="C3739" s="126"/>
      <c r="D3739" s="126"/>
      <c r="E3739" s="126"/>
      <c r="F3739" s="126"/>
      <c r="G3739" s="126"/>
      <c r="H3739" s="126"/>
      <c r="I3739" s="126"/>
      <c r="J3739" s="126"/>
      <c r="K3739" s="126"/>
      <c r="L3739" s="126"/>
    </row>
    <row r="3740" spans="1:12" x14ac:dyDescent="0.3">
      <c r="A3740" s="126"/>
      <c r="B3740" s="126"/>
      <c r="C3740" s="126"/>
      <c r="D3740" s="126"/>
      <c r="E3740" s="126"/>
      <c r="F3740" s="126"/>
      <c r="G3740" s="126"/>
      <c r="H3740" s="126"/>
      <c r="I3740" s="126"/>
      <c r="J3740" s="126"/>
      <c r="K3740" s="126"/>
      <c r="L3740" s="126"/>
    </row>
    <row r="3741" spans="1:12" x14ac:dyDescent="0.3">
      <c r="A3741" s="126"/>
      <c r="B3741" s="126"/>
      <c r="C3741" s="126"/>
      <c r="D3741" s="126"/>
      <c r="E3741" s="126"/>
      <c r="F3741" s="126"/>
      <c r="G3741" s="126"/>
      <c r="H3741" s="126"/>
      <c r="I3741" s="126"/>
      <c r="J3741" s="126"/>
      <c r="K3741" s="126"/>
      <c r="L3741" s="126"/>
    </row>
    <row r="3742" spans="1:12" x14ac:dyDescent="0.3">
      <c r="A3742" s="126"/>
      <c r="B3742" s="126"/>
      <c r="C3742" s="126"/>
      <c r="D3742" s="126"/>
      <c r="E3742" s="126"/>
      <c r="F3742" s="126"/>
      <c r="G3742" s="126"/>
      <c r="H3742" s="126"/>
      <c r="I3742" s="126"/>
      <c r="J3742" s="126"/>
      <c r="K3742" s="126"/>
      <c r="L3742" s="126"/>
    </row>
    <row r="3743" spans="1:12" x14ac:dyDescent="0.3">
      <c r="A3743" s="126"/>
      <c r="B3743" s="126"/>
      <c r="C3743" s="126"/>
      <c r="D3743" s="126"/>
      <c r="E3743" s="126"/>
      <c r="F3743" s="126"/>
      <c r="G3743" s="126"/>
      <c r="H3743" s="126"/>
      <c r="I3743" s="126"/>
      <c r="J3743" s="126"/>
      <c r="K3743" s="126"/>
      <c r="L3743" s="126"/>
    </row>
    <row r="3744" spans="1:12" x14ac:dyDescent="0.3">
      <c r="A3744" s="126"/>
      <c r="B3744" s="126"/>
      <c r="C3744" s="126"/>
      <c r="D3744" s="126"/>
      <c r="E3744" s="126"/>
      <c r="F3744" s="126"/>
      <c r="G3744" s="126"/>
      <c r="H3744" s="126"/>
      <c r="I3744" s="126"/>
      <c r="J3744" s="126"/>
      <c r="K3744" s="126"/>
      <c r="L3744" s="126"/>
    </row>
    <row r="3745" spans="1:12" x14ac:dyDescent="0.3">
      <c r="A3745" s="126"/>
      <c r="B3745" s="126"/>
      <c r="C3745" s="126"/>
      <c r="D3745" s="126"/>
      <c r="E3745" s="126"/>
      <c r="F3745" s="126"/>
      <c r="G3745" s="126"/>
      <c r="H3745" s="126"/>
      <c r="I3745" s="126"/>
      <c r="J3745" s="126"/>
      <c r="K3745" s="126"/>
      <c r="L3745" s="126"/>
    </row>
    <row r="3746" spans="1:12" x14ac:dyDescent="0.3">
      <c r="A3746" s="126"/>
      <c r="B3746" s="126"/>
      <c r="C3746" s="126"/>
      <c r="D3746" s="126"/>
      <c r="E3746" s="126"/>
      <c r="F3746" s="126"/>
      <c r="G3746" s="126"/>
      <c r="H3746" s="126"/>
      <c r="I3746" s="126"/>
      <c r="J3746" s="126"/>
      <c r="K3746" s="126"/>
      <c r="L3746" s="126"/>
    </row>
    <row r="3747" spans="1:12" x14ac:dyDescent="0.3">
      <c r="A3747" s="126"/>
      <c r="B3747" s="126"/>
      <c r="C3747" s="126"/>
      <c r="D3747" s="126"/>
      <c r="E3747" s="126"/>
      <c r="F3747" s="126"/>
      <c r="G3747" s="126"/>
      <c r="H3747" s="126"/>
      <c r="I3747" s="126"/>
      <c r="J3747" s="126"/>
      <c r="K3747" s="126"/>
      <c r="L3747" s="126"/>
    </row>
    <row r="3748" spans="1:12" x14ac:dyDescent="0.3">
      <c r="A3748" s="126"/>
      <c r="B3748" s="126"/>
      <c r="C3748" s="126"/>
      <c r="D3748" s="126"/>
      <c r="E3748" s="126"/>
      <c r="F3748" s="126"/>
      <c r="G3748" s="126"/>
      <c r="H3748" s="126"/>
      <c r="I3748" s="126"/>
      <c r="J3748" s="126"/>
      <c r="K3748" s="126"/>
      <c r="L3748" s="126"/>
    </row>
    <row r="3749" spans="1:12" x14ac:dyDescent="0.3">
      <c r="A3749" s="126"/>
      <c r="B3749" s="126"/>
      <c r="C3749" s="126"/>
      <c r="D3749" s="126"/>
      <c r="E3749" s="126"/>
      <c r="F3749" s="126"/>
      <c r="G3749" s="126"/>
      <c r="H3749" s="126"/>
      <c r="I3749" s="126"/>
      <c r="J3749" s="126"/>
      <c r="K3749" s="126"/>
      <c r="L3749" s="126"/>
    </row>
    <row r="3750" spans="1:12" x14ac:dyDescent="0.3">
      <c r="A3750" s="126"/>
      <c r="B3750" s="126"/>
      <c r="C3750" s="126"/>
      <c r="D3750" s="126"/>
      <c r="E3750" s="126"/>
      <c r="F3750" s="126"/>
      <c r="G3750" s="126"/>
      <c r="H3750" s="126"/>
      <c r="I3750" s="126"/>
      <c r="J3750" s="126"/>
      <c r="K3750" s="126"/>
      <c r="L3750" s="126"/>
    </row>
    <row r="3751" spans="1:12" x14ac:dyDescent="0.3">
      <c r="A3751" s="126"/>
      <c r="B3751" s="126"/>
      <c r="C3751" s="126"/>
      <c r="D3751" s="126"/>
      <c r="E3751" s="126"/>
      <c r="F3751" s="126"/>
      <c r="G3751" s="126"/>
      <c r="H3751" s="126"/>
      <c r="I3751" s="126"/>
      <c r="J3751" s="126"/>
      <c r="K3751" s="126"/>
      <c r="L3751" s="126"/>
    </row>
    <row r="3752" spans="1:12" x14ac:dyDescent="0.3">
      <c r="A3752" s="126"/>
      <c r="B3752" s="126"/>
      <c r="C3752" s="126"/>
      <c r="D3752" s="126"/>
      <c r="E3752" s="126"/>
      <c r="F3752" s="126"/>
      <c r="G3752" s="126"/>
      <c r="H3752" s="126"/>
      <c r="I3752" s="126"/>
      <c r="J3752" s="126"/>
      <c r="K3752" s="126"/>
      <c r="L3752" s="126"/>
    </row>
    <row r="3753" spans="1:12" x14ac:dyDescent="0.3">
      <c r="A3753" s="126"/>
      <c r="B3753" s="126"/>
      <c r="C3753" s="126"/>
      <c r="D3753" s="126"/>
      <c r="E3753" s="126"/>
      <c r="F3753" s="126"/>
      <c r="G3753" s="126"/>
      <c r="H3753" s="126"/>
      <c r="I3753" s="126"/>
      <c r="J3753" s="126"/>
      <c r="K3753" s="126"/>
      <c r="L3753" s="126"/>
    </row>
    <row r="3754" spans="1:12" x14ac:dyDescent="0.3">
      <c r="A3754" s="126"/>
      <c r="B3754" s="126"/>
      <c r="C3754" s="126"/>
      <c r="D3754" s="126"/>
      <c r="E3754" s="126"/>
      <c r="F3754" s="126"/>
      <c r="G3754" s="126"/>
      <c r="H3754" s="126"/>
      <c r="I3754" s="126"/>
      <c r="J3754" s="126"/>
      <c r="K3754" s="126"/>
      <c r="L3754" s="126"/>
    </row>
    <row r="3755" spans="1:12" x14ac:dyDescent="0.3">
      <c r="A3755" s="126"/>
      <c r="B3755" s="126"/>
      <c r="C3755" s="126"/>
      <c r="D3755" s="126"/>
      <c r="E3755" s="126"/>
      <c r="F3755" s="126"/>
      <c r="G3755" s="126"/>
      <c r="H3755" s="126"/>
      <c r="I3755" s="126"/>
      <c r="J3755" s="126"/>
      <c r="K3755" s="126"/>
      <c r="L3755" s="126"/>
    </row>
    <row r="3756" spans="1:12" x14ac:dyDescent="0.3">
      <c r="A3756" s="126"/>
      <c r="B3756" s="126"/>
      <c r="C3756" s="126"/>
      <c r="D3756" s="126"/>
      <c r="E3756" s="126"/>
      <c r="F3756" s="126"/>
      <c r="G3756" s="126"/>
      <c r="H3756" s="126"/>
      <c r="I3756" s="126"/>
      <c r="J3756" s="126"/>
      <c r="K3756" s="126"/>
      <c r="L3756" s="126"/>
    </row>
    <row r="3757" spans="1:12" x14ac:dyDescent="0.3">
      <c r="A3757" s="126"/>
      <c r="B3757" s="126"/>
      <c r="C3757" s="126"/>
      <c r="D3757" s="126"/>
      <c r="E3757" s="126"/>
      <c r="F3757" s="126"/>
      <c r="G3757" s="126"/>
      <c r="H3757" s="126"/>
      <c r="I3757" s="126"/>
      <c r="J3757" s="126"/>
      <c r="K3757" s="126"/>
      <c r="L3757" s="126"/>
    </row>
    <row r="3758" spans="1:12" x14ac:dyDescent="0.3">
      <c r="A3758" s="126"/>
      <c r="B3758" s="126"/>
      <c r="C3758" s="126"/>
      <c r="D3758" s="126"/>
      <c r="E3758" s="126"/>
      <c r="F3758" s="126"/>
      <c r="G3758" s="126"/>
      <c r="H3758" s="126"/>
      <c r="I3758" s="126"/>
      <c r="J3758" s="126"/>
      <c r="K3758" s="126"/>
      <c r="L3758" s="126"/>
    </row>
    <row r="3759" spans="1:12" x14ac:dyDescent="0.3">
      <c r="A3759" s="126"/>
      <c r="B3759" s="126"/>
      <c r="C3759" s="126"/>
      <c r="D3759" s="126"/>
      <c r="E3759" s="126"/>
      <c r="F3759" s="126"/>
      <c r="G3759" s="126"/>
      <c r="H3759" s="126"/>
      <c r="I3759" s="126"/>
      <c r="J3759" s="126"/>
      <c r="K3759" s="126"/>
      <c r="L3759" s="126"/>
    </row>
    <row r="3760" spans="1:12" x14ac:dyDescent="0.3">
      <c r="A3760" s="126"/>
      <c r="B3760" s="126"/>
      <c r="C3760" s="126"/>
      <c r="D3760" s="126"/>
      <c r="E3760" s="126"/>
      <c r="F3760" s="126"/>
      <c r="G3760" s="126"/>
      <c r="H3760" s="126"/>
      <c r="I3760" s="126"/>
      <c r="J3760" s="126"/>
      <c r="K3760" s="126"/>
      <c r="L3760" s="126"/>
    </row>
    <row r="3761" spans="1:12" x14ac:dyDescent="0.3">
      <c r="A3761" s="126"/>
      <c r="B3761" s="126"/>
      <c r="C3761" s="126"/>
      <c r="D3761" s="126"/>
      <c r="E3761" s="126"/>
      <c r="F3761" s="126"/>
      <c r="G3761" s="126"/>
      <c r="H3761" s="126"/>
      <c r="I3761" s="126"/>
      <c r="J3761" s="126"/>
      <c r="K3761" s="126"/>
      <c r="L3761" s="126"/>
    </row>
    <row r="3762" spans="1:12" x14ac:dyDescent="0.3">
      <c r="A3762" s="126"/>
      <c r="B3762" s="126"/>
      <c r="C3762" s="126"/>
      <c r="D3762" s="126"/>
      <c r="E3762" s="126"/>
      <c r="F3762" s="126"/>
      <c r="G3762" s="126"/>
      <c r="H3762" s="126"/>
      <c r="I3762" s="126"/>
      <c r="J3762" s="126"/>
      <c r="K3762" s="126"/>
      <c r="L3762" s="126"/>
    </row>
    <row r="3763" spans="1:12" x14ac:dyDescent="0.3">
      <c r="A3763" s="126"/>
      <c r="B3763" s="126"/>
      <c r="C3763" s="126"/>
      <c r="D3763" s="126"/>
      <c r="E3763" s="126"/>
      <c r="F3763" s="126"/>
      <c r="G3763" s="126"/>
      <c r="H3763" s="126"/>
      <c r="I3763" s="126"/>
      <c r="J3763" s="126"/>
      <c r="K3763" s="126"/>
      <c r="L3763" s="126"/>
    </row>
    <row r="3764" spans="1:12" x14ac:dyDescent="0.3">
      <c r="A3764" s="126"/>
      <c r="B3764" s="126"/>
      <c r="C3764" s="126"/>
      <c r="D3764" s="126"/>
      <c r="E3764" s="126"/>
      <c r="F3764" s="126"/>
      <c r="G3764" s="126"/>
      <c r="H3764" s="126"/>
      <c r="I3764" s="126"/>
      <c r="J3764" s="126"/>
      <c r="K3764" s="126"/>
      <c r="L3764" s="126"/>
    </row>
    <row r="3765" spans="1:12" x14ac:dyDescent="0.3">
      <c r="A3765" s="126"/>
      <c r="B3765" s="126"/>
      <c r="C3765" s="126"/>
      <c r="D3765" s="126"/>
      <c r="E3765" s="126"/>
      <c r="F3765" s="126"/>
      <c r="G3765" s="126"/>
      <c r="H3765" s="126"/>
      <c r="I3765" s="126"/>
      <c r="J3765" s="126"/>
      <c r="K3765" s="126"/>
      <c r="L3765" s="126"/>
    </row>
    <row r="3766" spans="1:12" x14ac:dyDescent="0.3">
      <c r="A3766" s="126"/>
      <c r="B3766" s="126"/>
      <c r="C3766" s="126"/>
      <c r="D3766" s="126"/>
      <c r="E3766" s="126"/>
      <c r="F3766" s="126"/>
      <c r="G3766" s="126"/>
      <c r="H3766" s="126"/>
      <c r="I3766" s="126"/>
      <c r="J3766" s="126"/>
      <c r="K3766" s="126"/>
      <c r="L3766" s="126"/>
    </row>
    <row r="3767" spans="1:12" x14ac:dyDescent="0.3">
      <c r="A3767" s="126"/>
      <c r="B3767" s="126"/>
      <c r="C3767" s="126"/>
      <c r="D3767" s="126"/>
      <c r="E3767" s="126"/>
      <c r="F3767" s="126"/>
      <c r="G3767" s="126"/>
      <c r="H3767" s="126"/>
      <c r="I3767" s="126"/>
      <c r="J3767" s="126"/>
      <c r="K3767" s="126"/>
      <c r="L3767" s="126"/>
    </row>
    <row r="3768" spans="1:12" x14ac:dyDescent="0.3">
      <c r="A3768" s="126"/>
      <c r="B3768" s="126"/>
      <c r="C3768" s="126"/>
      <c r="D3768" s="126"/>
      <c r="E3768" s="126"/>
      <c r="F3768" s="126"/>
      <c r="G3768" s="126"/>
      <c r="H3768" s="126"/>
      <c r="I3768" s="126"/>
      <c r="J3768" s="126"/>
      <c r="K3768" s="126"/>
      <c r="L3768" s="126"/>
    </row>
    <row r="3769" spans="1:12" x14ac:dyDescent="0.3">
      <c r="A3769" s="126"/>
      <c r="B3769" s="126"/>
      <c r="C3769" s="126"/>
      <c r="D3769" s="126"/>
      <c r="E3769" s="126"/>
      <c r="F3769" s="126"/>
      <c r="G3769" s="126"/>
      <c r="H3769" s="126"/>
      <c r="I3769" s="126"/>
      <c r="J3769" s="126"/>
      <c r="K3769" s="126"/>
      <c r="L3769" s="126"/>
    </row>
    <row r="3770" spans="1:12" x14ac:dyDescent="0.3">
      <c r="A3770" s="126"/>
      <c r="B3770" s="126"/>
      <c r="C3770" s="126"/>
      <c r="D3770" s="126"/>
      <c r="E3770" s="126"/>
      <c r="F3770" s="126"/>
      <c r="G3770" s="126"/>
      <c r="H3770" s="126"/>
      <c r="I3770" s="126"/>
      <c r="J3770" s="126"/>
      <c r="K3770" s="126"/>
      <c r="L3770" s="126"/>
    </row>
    <row r="3771" spans="1:12" x14ac:dyDescent="0.3">
      <c r="A3771" s="126"/>
      <c r="B3771" s="126"/>
      <c r="C3771" s="126"/>
      <c r="D3771" s="126"/>
      <c r="E3771" s="126"/>
      <c r="F3771" s="126"/>
      <c r="G3771" s="126"/>
      <c r="H3771" s="126"/>
      <c r="I3771" s="126"/>
      <c r="J3771" s="126"/>
      <c r="K3771" s="126"/>
      <c r="L3771" s="126"/>
    </row>
    <row r="3772" spans="1:12" x14ac:dyDescent="0.3">
      <c r="A3772" s="126"/>
      <c r="B3772" s="126"/>
      <c r="C3772" s="126"/>
      <c r="D3772" s="126"/>
      <c r="E3772" s="126"/>
      <c r="F3772" s="126"/>
      <c r="G3772" s="126"/>
      <c r="H3772" s="126"/>
      <c r="I3772" s="126"/>
      <c r="J3772" s="126"/>
      <c r="K3772" s="126"/>
      <c r="L3772" s="126"/>
    </row>
    <row r="3773" spans="1:12" x14ac:dyDescent="0.3">
      <c r="A3773" s="126"/>
      <c r="B3773" s="126"/>
      <c r="C3773" s="126"/>
      <c r="D3773" s="126"/>
      <c r="E3773" s="126"/>
      <c r="F3773" s="126"/>
      <c r="G3773" s="126"/>
      <c r="H3773" s="126"/>
      <c r="I3773" s="126"/>
      <c r="J3773" s="126"/>
      <c r="K3773" s="126"/>
      <c r="L3773" s="126"/>
    </row>
    <row r="3774" spans="1:12" x14ac:dyDescent="0.3">
      <c r="A3774" s="126"/>
      <c r="B3774" s="126"/>
      <c r="C3774" s="126"/>
      <c r="D3774" s="126"/>
      <c r="E3774" s="126"/>
      <c r="F3774" s="126"/>
      <c r="G3774" s="126"/>
      <c r="H3774" s="126"/>
      <c r="I3774" s="126"/>
      <c r="J3774" s="126"/>
      <c r="K3774" s="126"/>
      <c r="L3774" s="126"/>
    </row>
    <row r="3775" spans="1:12" x14ac:dyDescent="0.3">
      <c r="A3775" s="126"/>
      <c r="B3775" s="126"/>
      <c r="C3775" s="126"/>
      <c r="D3775" s="126"/>
      <c r="E3775" s="126"/>
      <c r="F3775" s="126"/>
      <c r="G3775" s="126"/>
      <c r="H3775" s="126"/>
      <c r="I3775" s="126"/>
      <c r="J3775" s="126"/>
      <c r="K3775" s="126"/>
      <c r="L3775" s="126"/>
    </row>
    <row r="3776" spans="1:12" x14ac:dyDescent="0.3">
      <c r="A3776" s="126"/>
      <c r="B3776" s="126"/>
      <c r="C3776" s="126"/>
      <c r="D3776" s="126"/>
      <c r="E3776" s="126"/>
      <c r="F3776" s="126"/>
      <c r="G3776" s="126"/>
      <c r="H3776" s="126"/>
      <c r="I3776" s="126"/>
      <c r="J3776" s="126"/>
      <c r="K3776" s="126"/>
      <c r="L3776" s="126"/>
    </row>
    <row r="3777" spans="1:12" x14ac:dyDescent="0.3">
      <c r="A3777" s="126"/>
      <c r="B3777" s="126"/>
      <c r="C3777" s="126"/>
      <c r="D3777" s="126"/>
      <c r="E3777" s="126"/>
      <c r="F3777" s="126"/>
      <c r="G3777" s="126"/>
      <c r="H3777" s="126"/>
      <c r="I3777" s="126"/>
      <c r="J3777" s="126"/>
      <c r="K3777" s="126"/>
      <c r="L3777" s="126"/>
    </row>
    <row r="3778" spans="1:12" x14ac:dyDescent="0.3">
      <c r="A3778" s="126"/>
      <c r="B3778" s="126"/>
      <c r="C3778" s="126"/>
      <c r="D3778" s="126"/>
      <c r="E3778" s="126"/>
      <c r="F3778" s="126"/>
      <c r="G3778" s="126"/>
      <c r="H3778" s="126"/>
      <c r="I3778" s="126"/>
      <c r="J3778" s="126"/>
      <c r="K3778" s="126"/>
      <c r="L3778" s="126"/>
    </row>
    <row r="3779" spans="1:12" x14ac:dyDescent="0.3">
      <c r="A3779" s="126"/>
      <c r="B3779" s="126"/>
      <c r="C3779" s="126"/>
      <c r="D3779" s="126"/>
      <c r="E3779" s="126"/>
      <c r="F3779" s="126"/>
      <c r="G3779" s="126"/>
      <c r="H3779" s="126"/>
      <c r="I3779" s="126"/>
      <c r="J3779" s="126"/>
      <c r="K3779" s="126"/>
      <c r="L3779" s="126"/>
    </row>
    <row r="3780" spans="1:12" x14ac:dyDescent="0.3">
      <c r="A3780" s="126"/>
      <c r="B3780" s="126"/>
      <c r="C3780" s="126"/>
      <c r="D3780" s="126"/>
      <c r="E3780" s="126"/>
      <c r="F3780" s="126"/>
      <c r="G3780" s="126"/>
      <c r="H3780" s="126"/>
      <c r="I3780" s="126"/>
      <c r="J3780" s="126"/>
      <c r="K3780" s="126"/>
      <c r="L3780" s="126"/>
    </row>
    <row r="3781" spans="1:12" x14ac:dyDescent="0.3">
      <c r="A3781" s="126"/>
      <c r="B3781" s="126"/>
      <c r="C3781" s="126"/>
      <c r="D3781" s="126"/>
      <c r="E3781" s="126"/>
      <c r="F3781" s="126"/>
      <c r="G3781" s="126"/>
      <c r="H3781" s="126"/>
      <c r="I3781" s="126"/>
      <c r="J3781" s="126"/>
      <c r="K3781" s="126"/>
      <c r="L3781" s="126"/>
    </row>
    <row r="3782" spans="1:12" x14ac:dyDescent="0.3">
      <c r="A3782" s="126"/>
      <c r="B3782" s="126"/>
      <c r="C3782" s="126"/>
      <c r="D3782" s="126"/>
      <c r="E3782" s="126"/>
      <c r="F3782" s="126"/>
      <c r="G3782" s="126"/>
      <c r="H3782" s="126"/>
      <c r="I3782" s="126"/>
      <c r="J3782" s="126"/>
      <c r="K3782" s="126"/>
      <c r="L3782" s="126"/>
    </row>
    <row r="3783" spans="1:12" x14ac:dyDescent="0.3">
      <c r="A3783" s="126"/>
      <c r="B3783" s="126"/>
      <c r="C3783" s="126"/>
      <c r="D3783" s="126"/>
      <c r="E3783" s="126"/>
      <c r="F3783" s="126"/>
      <c r="G3783" s="126"/>
      <c r="H3783" s="126"/>
      <c r="I3783" s="126"/>
      <c r="J3783" s="126"/>
      <c r="K3783" s="126"/>
      <c r="L3783" s="126"/>
    </row>
    <row r="3784" spans="1:12" x14ac:dyDescent="0.3">
      <c r="A3784" s="126"/>
      <c r="B3784" s="126"/>
      <c r="C3784" s="126"/>
      <c r="D3784" s="126"/>
      <c r="E3784" s="126"/>
      <c r="F3784" s="126"/>
      <c r="G3784" s="126"/>
      <c r="H3784" s="126"/>
      <c r="I3784" s="126"/>
      <c r="J3784" s="126"/>
      <c r="K3784" s="126"/>
      <c r="L3784" s="126"/>
    </row>
    <row r="3785" spans="1:12" x14ac:dyDescent="0.3">
      <c r="A3785" s="126"/>
      <c r="B3785" s="126"/>
      <c r="C3785" s="126"/>
      <c r="D3785" s="126"/>
      <c r="E3785" s="126"/>
      <c r="F3785" s="126"/>
      <c r="G3785" s="126"/>
      <c r="H3785" s="126"/>
      <c r="I3785" s="126"/>
      <c r="J3785" s="126"/>
      <c r="K3785" s="126"/>
      <c r="L3785" s="126"/>
    </row>
    <row r="3786" spans="1:12" x14ac:dyDescent="0.3">
      <c r="A3786" s="126"/>
      <c r="B3786" s="126"/>
      <c r="C3786" s="126"/>
      <c r="D3786" s="126"/>
      <c r="E3786" s="126"/>
      <c r="F3786" s="126"/>
      <c r="G3786" s="126"/>
      <c r="H3786" s="126"/>
      <c r="I3786" s="126"/>
      <c r="J3786" s="126"/>
      <c r="K3786" s="126"/>
      <c r="L3786" s="126"/>
    </row>
    <row r="3787" spans="1:12" x14ac:dyDescent="0.3">
      <c r="A3787" s="126"/>
      <c r="B3787" s="126"/>
      <c r="C3787" s="126"/>
      <c r="D3787" s="126"/>
      <c r="E3787" s="126"/>
      <c r="F3787" s="126"/>
      <c r="G3787" s="126"/>
      <c r="H3787" s="126"/>
      <c r="I3787" s="126"/>
      <c r="J3787" s="126"/>
      <c r="K3787" s="126"/>
      <c r="L3787" s="126"/>
    </row>
    <row r="3788" spans="1:12" x14ac:dyDescent="0.3">
      <c r="A3788" s="126"/>
      <c r="B3788" s="126"/>
      <c r="C3788" s="126"/>
      <c r="D3788" s="126"/>
      <c r="E3788" s="126"/>
      <c r="F3788" s="126"/>
      <c r="G3788" s="126"/>
      <c r="H3788" s="126"/>
      <c r="I3788" s="126"/>
      <c r="J3788" s="126"/>
      <c r="K3788" s="126"/>
      <c r="L3788" s="126"/>
    </row>
    <row r="3789" spans="1:12" x14ac:dyDescent="0.3">
      <c r="A3789" s="126"/>
      <c r="B3789" s="126"/>
      <c r="C3789" s="126"/>
      <c r="D3789" s="126"/>
      <c r="E3789" s="126"/>
      <c r="F3789" s="126"/>
      <c r="G3789" s="126"/>
      <c r="H3789" s="126"/>
      <c r="I3789" s="126"/>
      <c r="J3789" s="126"/>
      <c r="K3789" s="126"/>
      <c r="L3789" s="126"/>
    </row>
    <row r="3790" spans="1:12" x14ac:dyDescent="0.3">
      <c r="A3790" s="126"/>
      <c r="B3790" s="126"/>
      <c r="C3790" s="126"/>
      <c r="D3790" s="126"/>
      <c r="E3790" s="126"/>
      <c r="F3790" s="126"/>
      <c r="G3790" s="126"/>
      <c r="H3790" s="126"/>
      <c r="I3790" s="126"/>
      <c r="J3790" s="126"/>
      <c r="K3790" s="126"/>
      <c r="L3790" s="126"/>
    </row>
    <row r="3791" spans="1:12" x14ac:dyDescent="0.3">
      <c r="A3791" s="126"/>
      <c r="B3791" s="126"/>
      <c r="C3791" s="126"/>
      <c r="D3791" s="126"/>
      <c r="E3791" s="126"/>
      <c r="F3791" s="126"/>
      <c r="G3791" s="126"/>
      <c r="H3791" s="126"/>
      <c r="I3791" s="126"/>
      <c r="J3791" s="126"/>
      <c r="K3791" s="126"/>
      <c r="L3791" s="126"/>
    </row>
    <row r="3792" spans="1:12" x14ac:dyDescent="0.3">
      <c r="A3792" s="126"/>
      <c r="B3792" s="126"/>
      <c r="C3792" s="126"/>
      <c r="D3792" s="126"/>
      <c r="E3792" s="126"/>
      <c r="F3792" s="126"/>
      <c r="G3792" s="126"/>
      <c r="H3792" s="126"/>
      <c r="I3792" s="126"/>
      <c r="J3792" s="126"/>
      <c r="K3792" s="126"/>
      <c r="L3792" s="126"/>
    </row>
    <row r="3793" spans="1:12" x14ac:dyDescent="0.3">
      <c r="A3793" s="126"/>
      <c r="B3793" s="126"/>
      <c r="C3793" s="126"/>
      <c r="D3793" s="126"/>
      <c r="E3793" s="126"/>
      <c r="F3793" s="126"/>
      <c r="G3793" s="126"/>
      <c r="H3793" s="126"/>
      <c r="I3793" s="126"/>
      <c r="J3793" s="126"/>
      <c r="K3793" s="126"/>
      <c r="L3793" s="126"/>
    </row>
    <row r="3794" spans="1:12" x14ac:dyDescent="0.3">
      <c r="A3794" s="126"/>
      <c r="B3794" s="126"/>
      <c r="C3794" s="126"/>
      <c r="D3794" s="126"/>
      <c r="E3794" s="126"/>
      <c r="F3794" s="126"/>
      <c r="G3794" s="126"/>
      <c r="H3794" s="126"/>
      <c r="I3794" s="126"/>
      <c r="J3794" s="126"/>
      <c r="K3794" s="126"/>
      <c r="L3794" s="126"/>
    </row>
    <row r="3795" spans="1:12" x14ac:dyDescent="0.3">
      <c r="A3795" s="126"/>
      <c r="B3795" s="126"/>
      <c r="C3795" s="126"/>
      <c r="D3795" s="126"/>
      <c r="E3795" s="126"/>
      <c r="F3795" s="126"/>
      <c r="G3795" s="126"/>
      <c r="H3795" s="126"/>
      <c r="I3795" s="126"/>
      <c r="J3795" s="126"/>
      <c r="K3795" s="126"/>
      <c r="L3795" s="126"/>
    </row>
    <row r="3796" spans="1:12" x14ac:dyDescent="0.3">
      <c r="A3796" s="126"/>
      <c r="B3796" s="126"/>
      <c r="C3796" s="126"/>
      <c r="D3796" s="126"/>
      <c r="E3796" s="126"/>
      <c r="F3796" s="126"/>
      <c r="G3796" s="126"/>
      <c r="H3796" s="126"/>
      <c r="I3796" s="126"/>
      <c r="J3796" s="126"/>
      <c r="K3796" s="126"/>
      <c r="L3796" s="126"/>
    </row>
    <row r="3797" spans="1:12" x14ac:dyDescent="0.3">
      <c r="A3797" s="126"/>
      <c r="B3797" s="126"/>
      <c r="C3797" s="126"/>
      <c r="D3797" s="126"/>
      <c r="E3797" s="126"/>
      <c r="F3797" s="126"/>
      <c r="G3797" s="126"/>
      <c r="H3797" s="126"/>
      <c r="I3797" s="126"/>
      <c r="J3797" s="126"/>
      <c r="K3797" s="126"/>
      <c r="L3797" s="126"/>
    </row>
    <row r="3798" spans="1:12" x14ac:dyDescent="0.3">
      <c r="A3798" s="126"/>
      <c r="B3798" s="126"/>
      <c r="C3798" s="126"/>
      <c r="D3798" s="126"/>
      <c r="E3798" s="126"/>
      <c r="F3798" s="126"/>
      <c r="G3798" s="126"/>
      <c r="H3798" s="126"/>
      <c r="I3798" s="126"/>
      <c r="J3798" s="126"/>
      <c r="K3798" s="126"/>
      <c r="L3798" s="126"/>
    </row>
    <row r="3799" spans="1:12" x14ac:dyDescent="0.3">
      <c r="A3799" s="126"/>
      <c r="B3799" s="126"/>
      <c r="C3799" s="126"/>
      <c r="D3799" s="126"/>
      <c r="E3799" s="126"/>
      <c r="F3799" s="126"/>
      <c r="G3799" s="126"/>
      <c r="H3799" s="126"/>
      <c r="I3799" s="126"/>
      <c r="J3799" s="126"/>
      <c r="K3799" s="126"/>
      <c r="L3799" s="126"/>
    </row>
    <row r="3800" spans="1:12" x14ac:dyDescent="0.3">
      <c r="A3800" s="126"/>
      <c r="B3800" s="126"/>
      <c r="C3800" s="126"/>
      <c r="D3800" s="126"/>
      <c r="E3800" s="126"/>
      <c r="F3800" s="126"/>
      <c r="G3800" s="126"/>
      <c r="H3800" s="126"/>
      <c r="I3800" s="126"/>
      <c r="J3800" s="126"/>
      <c r="K3800" s="126"/>
      <c r="L3800" s="126"/>
    </row>
    <row r="3801" spans="1:12" x14ac:dyDescent="0.3">
      <c r="A3801" s="126"/>
      <c r="B3801" s="126"/>
      <c r="C3801" s="126"/>
      <c r="D3801" s="126"/>
      <c r="E3801" s="126"/>
      <c r="F3801" s="126"/>
      <c r="G3801" s="126"/>
      <c r="H3801" s="126"/>
      <c r="I3801" s="126"/>
      <c r="J3801" s="126"/>
      <c r="K3801" s="126"/>
      <c r="L3801" s="126"/>
    </row>
    <row r="3802" spans="1:12" x14ac:dyDescent="0.3">
      <c r="A3802" s="126"/>
      <c r="B3802" s="126"/>
      <c r="C3802" s="126"/>
      <c r="D3802" s="126"/>
      <c r="E3802" s="126"/>
      <c r="F3802" s="126"/>
      <c r="G3802" s="126"/>
      <c r="H3802" s="126"/>
      <c r="I3802" s="126"/>
      <c r="J3802" s="126"/>
      <c r="K3802" s="126"/>
      <c r="L3802" s="126"/>
    </row>
    <row r="3803" spans="1:12" x14ac:dyDescent="0.3">
      <c r="A3803" s="126"/>
      <c r="B3803" s="126"/>
      <c r="C3803" s="126"/>
      <c r="D3803" s="126"/>
      <c r="E3803" s="126"/>
      <c r="F3803" s="126"/>
      <c r="G3803" s="126"/>
      <c r="H3803" s="126"/>
      <c r="I3803" s="126"/>
      <c r="J3803" s="126"/>
      <c r="K3803" s="126"/>
      <c r="L3803" s="126"/>
    </row>
    <row r="3804" spans="1:12" x14ac:dyDescent="0.3">
      <c r="A3804" s="126"/>
      <c r="B3804" s="126"/>
      <c r="C3804" s="126"/>
      <c r="D3804" s="126"/>
      <c r="E3804" s="126"/>
      <c r="F3804" s="126"/>
      <c r="G3804" s="126"/>
      <c r="H3804" s="126"/>
      <c r="I3804" s="126"/>
      <c r="J3804" s="126"/>
      <c r="K3804" s="126"/>
      <c r="L3804" s="126"/>
    </row>
    <row r="3805" spans="1:12" x14ac:dyDescent="0.3">
      <c r="A3805" s="126"/>
      <c r="B3805" s="126"/>
      <c r="C3805" s="126"/>
      <c r="D3805" s="126"/>
      <c r="E3805" s="126"/>
      <c r="F3805" s="126"/>
      <c r="G3805" s="126"/>
      <c r="H3805" s="126"/>
      <c r="I3805" s="126"/>
      <c r="J3805" s="126"/>
      <c r="K3805" s="126"/>
      <c r="L3805" s="126"/>
    </row>
    <row r="3806" spans="1:12" x14ac:dyDescent="0.3">
      <c r="A3806" s="126"/>
      <c r="B3806" s="126"/>
      <c r="C3806" s="126"/>
      <c r="D3806" s="126"/>
      <c r="E3806" s="126"/>
      <c r="F3806" s="126"/>
      <c r="G3806" s="126"/>
      <c r="H3806" s="126"/>
      <c r="I3806" s="126"/>
      <c r="J3806" s="126"/>
      <c r="K3806" s="126"/>
      <c r="L3806" s="126"/>
    </row>
    <row r="3807" spans="1:12" x14ac:dyDescent="0.3">
      <c r="A3807" s="126"/>
      <c r="B3807" s="126"/>
      <c r="C3807" s="126"/>
      <c r="D3807" s="126"/>
      <c r="E3807" s="126"/>
      <c r="F3807" s="126"/>
      <c r="G3807" s="126"/>
      <c r="H3807" s="126"/>
      <c r="I3807" s="126"/>
      <c r="J3807" s="126"/>
      <c r="K3807" s="126"/>
      <c r="L3807" s="126"/>
    </row>
    <row r="3808" spans="1:12" x14ac:dyDescent="0.3">
      <c r="A3808" s="126"/>
      <c r="B3808" s="126"/>
      <c r="C3808" s="126"/>
      <c r="D3808" s="126"/>
      <c r="E3808" s="126"/>
      <c r="F3808" s="126"/>
      <c r="G3808" s="126"/>
      <c r="H3808" s="126"/>
      <c r="I3808" s="126"/>
      <c r="J3808" s="126"/>
      <c r="K3808" s="126"/>
      <c r="L3808" s="126"/>
    </row>
    <row r="3809" spans="1:12" x14ac:dyDescent="0.3">
      <c r="A3809" s="126"/>
      <c r="B3809" s="126"/>
      <c r="C3809" s="126"/>
      <c r="D3809" s="126"/>
      <c r="E3809" s="126"/>
      <c r="F3809" s="126"/>
      <c r="G3809" s="126"/>
      <c r="H3809" s="126"/>
      <c r="I3809" s="126"/>
      <c r="J3809" s="126"/>
      <c r="K3809" s="126"/>
      <c r="L3809" s="126"/>
    </row>
    <row r="3810" spans="1:12" x14ac:dyDescent="0.3">
      <c r="A3810" s="126"/>
      <c r="B3810" s="126"/>
      <c r="C3810" s="126"/>
      <c r="D3810" s="126"/>
      <c r="E3810" s="126"/>
      <c r="F3810" s="126"/>
      <c r="G3810" s="126"/>
      <c r="H3810" s="126"/>
      <c r="I3810" s="126"/>
      <c r="J3810" s="126"/>
      <c r="K3810" s="126"/>
      <c r="L3810" s="126"/>
    </row>
    <row r="3811" spans="1:12" x14ac:dyDescent="0.3">
      <c r="A3811" s="126"/>
      <c r="B3811" s="126"/>
      <c r="C3811" s="126"/>
      <c r="D3811" s="126"/>
      <c r="E3811" s="126"/>
      <c r="F3811" s="126"/>
      <c r="G3811" s="126"/>
      <c r="H3811" s="126"/>
      <c r="I3811" s="126"/>
      <c r="J3811" s="126"/>
      <c r="K3811" s="126"/>
      <c r="L3811" s="126"/>
    </row>
    <row r="3812" spans="1:12" x14ac:dyDescent="0.3">
      <c r="A3812" s="126"/>
      <c r="B3812" s="126"/>
      <c r="C3812" s="126"/>
      <c r="D3812" s="126"/>
      <c r="E3812" s="126"/>
      <c r="F3812" s="126"/>
      <c r="G3812" s="126"/>
      <c r="H3812" s="126"/>
      <c r="I3812" s="126"/>
      <c r="J3812" s="126"/>
      <c r="K3812" s="126"/>
      <c r="L3812" s="126"/>
    </row>
    <row r="3813" spans="1:12" x14ac:dyDescent="0.3">
      <c r="A3813" s="126"/>
      <c r="B3813" s="126"/>
      <c r="C3813" s="126"/>
      <c r="D3813" s="126"/>
      <c r="E3813" s="126"/>
      <c r="F3813" s="126"/>
      <c r="G3813" s="126"/>
      <c r="H3813" s="126"/>
      <c r="I3813" s="126"/>
      <c r="J3813" s="126"/>
      <c r="K3813" s="126"/>
      <c r="L3813" s="126"/>
    </row>
    <row r="3814" spans="1:12" x14ac:dyDescent="0.3">
      <c r="A3814" s="126"/>
      <c r="B3814" s="126"/>
      <c r="C3814" s="126"/>
      <c r="D3814" s="126"/>
      <c r="E3814" s="126"/>
      <c r="F3814" s="126"/>
      <c r="G3814" s="126"/>
      <c r="H3814" s="126"/>
      <c r="I3814" s="126"/>
      <c r="J3814" s="126"/>
      <c r="K3814" s="126"/>
      <c r="L3814" s="126"/>
    </row>
    <row r="3815" spans="1:12" x14ac:dyDescent="0.3">
      <c r="A3815" s="126"/>
      <c r="B3815" s="126"/>
      <c r="C3815" s="126"/>
      <c r="D3815" s="126"/>
      <c r="E3815" s="126"/>
      <c r="F3815" s="126"/>
      <c r="G3815" s="126"/>
      <c r="H3815" s="126"/>
      <c r="I3815" s="126"/>
      <c r="J3815" s="126"/>
      <c r="K3815" s="126"/>
      <c r="L3815" s="126"/>
    </row>
    <row r="3816" spans="1:12" x14ac:dyDescent="0.3">
      <c r="A3816" s="126"/>
      <c r="B3816" s="126"/>
      <c r="C3816" s="126"/>
      <c r="D3816" s="126"/>
      <c r="E3816" s="126"/>
      <c r="F3816" s="126"/>
      <c r="G3816" s="126"/>
      <c r="H3816" s="126"/>
      <c r="I3816" s="126"/>
      <c r="J3816" s="126"/>
      <c r="K3816" s="126"/>
      <c r="L3816" s="126"/>
    </row>
    <row r="3817" spans="1:12" x14ac:dyDescent="0.3">
      <c r="A3817" s="126"/>
      <c r="B3817" s="126"/>
      <c r="C3817" s="126"/>
      <c r="D3817" s="126"/>
      <c r="E3817" s="126"/>
      <c r="F3817" s="126"/>
      <c r="G3817" s="126"/>
      <c r="H3817" s="126"/>
      <c r="I3817" s="126"/>
      <c r="J3817" s="126"/>
      <c r="K3817" s="126"/>
      <c r="L3817" s="126"/>
    </row>
    <row r="3818" spans="1:12" x14ac:dyDescent="0.3">
      <c r="A3818" s="126"/>
      <c r="B3818" s="126"/>
      <c r="C3818" s="126"/>
      <c r="D3818" s="126"/>
      <c r="E3818" s="126"/>
      <c r="F3818" s="126"/>
      <c r="G3818" s="126"/>
      <c r="H3818" s="126"/>
      <c r="I3818" s="126"/>
      <c r="J3818" s="126"/>
      <c r="K3818" s="126"/>
      <c r="L3818" s="126"/>
    </row>
    <row r="3819" spans="1:12" x14ac:dyDescent="0.3">
      <c r="A3819" s="126"/>
      <c r="B3819" s="126"/>
      <c r="C3819" s="126"/>
      <c r="D3819" s="126"/>
      <c r="E3819" s="126"/>
      <c r="F3819" s="126"/>
      <c r="G3819" s="126"/>
      <c r="H3819" s="126"/>
      <c r="I3819" s="126"/>
      <c r="J3819" s="126"/>
      <c r="K3819" s="126"/>
      <c r="L3819" s="126"/>
    </row>
    <row r="3820" spans="1:12" x14ac:dyDescent="0.3">
      <c r="A3820" s="126"/>
      <c r="B3820" s="126"/>
      <c r="C3820" s="126"/>
      <c r="D3820" s="126"/>
      <c r="E3820" s="126"/>
      <c r="F3820" s="126"/>
      <c r="G3820" s="126"/>
      <c r="H3820" s="126"/>
      <c r="I3820" s="126"/>
      <c r="J3820" s="126"/>
      <c r="K3820" s="126"/>
      <c r="L3820" s="126"/>
    </row>
    <row r="3821" spans="1:12" x14ac:dyDescent="0.3">
      <c r="A3821" s="126"/>
      <c r="B3821" s="126"/>
      <c r="C3821" s="126"/>
      <c r="D3821" s="126"/>
      <c r="E3821" s="126"/>
      <c r="F3821" s="126"/>
      <c r="G3821" s="126"/>
      <c r="H3821" s="126"/>
      <c r="I3821" s="126"/>
      <c r="J3821" s="126"/>
      <c r="K3821" s="126"/>
      <c r="L3821" s="126"/>
    </row>
    <row r="3822" spans="1:12" x14ac:dyDescent="0.3">
      <c r="A3822" s="126"/>
      <c r="B3822" s="126"/>
      <c r="C3822" s="126"/>
      <c r="D3822" s="126"/>
      <c r="E3822" s="126"/>
      <c r="F3822" s="126"/>
      <c r="G3822" s="126"/>
      <c r="H3822" s="126"/>
      <c r="I3822" s="126"/>
      <c r="J3822" s="126"/>
      <c r="K3822" s="126"/>
      <c r="L3822" s="126"/>
    </row>
    <row r="3823" spans="1:12" x14ac:dyDescent="0.3">
      <c r="A3823" s="126"/>
      <c r="B3823" s="126"/>
      <c r="C3823" s="126"/>
      <c r="D3823" s="126"/>
      <c r="E3823" s="126"/>
      <c r="F3823" s="126"/>
      <c r="G3823" s="126"/>
      <c r="H3823" s="126"/>
      <c r="I3823" s="126"/>
      <c r="J3823" s="126"/>
      <c r="K3823" s="126"/>
      <c r="L3823" s="126"/>
    </row>
    <row r="3824" spans="1:12" x14ac:dyDescent="0.3">
      <c r="A3824" s="126"/>
      <c r="B3824" s="126"/>
      <c r="C3824" s="126"/>
      <c r="D3824" s="126"/>
      <c r="E3824" s="126"/>
      <c r="F3824" s="126"/>
      <c r="G3824" s="126"/>
      <c r="H3824" s="126"/>
      <c r="I3824" s="126"/>
      <c r="J3824" s="126"/>
      <c r="K3824" s="126"/>
      <c r="L3824" s="126"/>
    </row>
    <row r="3825" spans="1:12" x14ac:dyDescent="0.3">
      <c r="A3825" s="126"/>
      <c r="B3825" s="126"/>
      <c r="C3825" s="126"/>
      <c r="D3825" s="126"/>
      <c r="E3825" s="126"/>
      <c r="F3825" s="126"/>
      <c r="G3825" s="126"/>
      <c r="H3825" s="126"/>
      <c r="I3825" s="126"/>
      <c r="J3825" s="126"/>
      <c r="K3825" s="126"/>
      <c r="L3825" s="126"/>
    </row>
    <row r="3826" spans="1:12" x14ac:dyDescent="0.3">
      <c r="A3826" s="126"/>
      <c r="B3826" s="126"/>
      <c r="C3826" s="126"/>
      <c r="D3826" s="126"/>
      <c r="E3826" s="126"/>
      <c r="F3826" s="126"/>
      <c r="G3826" s="126"/>
      <c r="H3826" s="126"/>
      <c r="I3826" s="126"/>
      <c r="J3826" s="126"/>
      <c r="K3826" s="126"/>
      <c r="L3826" s="126"/>
    </row>
    <row r="3827" spans="1:12" x14ac:dyDescent="0.3">
      <c r="A3827" s="126"/>
      <c r="B3827" s="126"/>
      <c r="C3827" s="126"/>
      <c r="D3827" s="126"/>
      <c r="E3827" s="126"/>
      <c r="F3827" s="126"/>
      <c r="G3827" s="126"/>
      <c r="H3827" s="126"/>
      <c r="I3827" s="126"/>
      <c r="J3827" s="126"/>
      <c r="K3827" s="126"/>
      <c r="L3827" s="126"/>
    </row>
    <row r="3828" spans="1:12" x14ac:dyDescent="0.3">
      <c r="A3828" s="126"/>
      <c r="B3828" s="126"/>
      <c r="C3828" s="126"/>
      <c r="D3828" s="126"/>
      <c r="E3828" s="126"/>
      <c r="F3828" s="126"/>
      <c r="G3828" s="126"/>
      <c r="H3828" s="126"/>
      <c r="I3828" s="126"/>
      <c r="J3828" s="126"/>
      <c r="K3828" s="126"/>
      <c r="L3828" s="126"/>
    </row>
    <row r="3829" spans="1:12" x14ac:dyDescent="0.3">
      <c r="A3829" s="126"/>
      <c r="B3829" s="126"/>
      <c r="C3829" s="126"/>
      <c r="D3829" s="126"/>
      <c r="E3829" s="126"/>
      <c r="F3829" s="126"/>
      <c r="G3829" s="126"/>
      <c r="H3829" s="126"/>
      <c r="I3829" s="126"/>
      <c r="J3829" s="126"/>
      <c r="K3829" s="126"/>
      <c r="L3829" s="126"/>
    </row>
    <row r="3830" spans="1:12" x14ac:dyDescent="0.3">
      <c r="A3830" s="126"/>
      <c r="B3830" s="126"/>
      <c r="C3830" s="126"/>
      <c r="D3830" s="126"/>
      <c r="E3830" s="126"/>
      <c r="F3830" s="126"/>
      <c r="G3830" s="126"/>
      <c r="H3830" s="126"/>
      <c r="I3830" s="126"/>
      <c r="J3830" s="126"/>
      <c r="K3830" s="126"/>
      <c r="L3830" s="126"/>
    </row>
    <row r="3831" spans="1:12" x14ac:dyDescent="0.3">
      <c r="A3831" s="126"/>
      <c r="B3831" s="126"/>
      <c r="C3831" s="126"/>
      <c r="D3831" s="126"/>
      <c r="E3831" s="126"/>
      <c r="F3831" s="126"/>
      <c r="G3831" s="126"/>
      <c r="H3831" s="126"/>
      <c r="I3831" s="126"/>
      <c r="J3831" s="126"/>
      <c r="K3831" s="126"/>
      <c r="L3831" s="126"/>
    </row>
    <row r="3832" spans="1:12" x14ac:dyDescent="0.3">
      <c r="A3832" s="126"/>
      <c r="B3832" s="126"/>
      <c r="C3832" s="126"/>
      <c r="D3832" s="126"/>
      <c r="E3832" s="126"/>
      <c r="F3832" s="126"/>
      <c r="G3832" s="126"/>
      <c r="H3832" s="126"/>
      <c r="I3832" s="126"/>
      <c r="J3832" s="126"/>
      <c r="K3832" s="126"/>
      <c r="L3832" s="126"/>
    </row>
    <row r="3833" spans="1:12" x14ac:dyDescent="0.3">
      <c r="A3833" s="126"/>
      <c r="B3833" s="126"/>
      <c r="C3833" s="126"/>
      <c r="D3833" s="126"/>
      <c r="E3833" s="126"/>
      <c r="F3833" s="126"/>
      <c r="G3833" s="126"/>
      <c r="H3833" s="126"/>
      <c r="I3833" s="126"/>
      <c r="J3833" s="126"/>
      <c r="K3833" s="126"/>
      <c r="L3833" s="126"/>
    </row>
    <row r="3834" spans="1:12" x14ac:dyDescent="0.3">
      <c r="A3834" s="126"/>
      <c r="B3834" s="126"/>
      <c r="C3834" s="126"/>
      <c r="D3834" s="126"/>
      <c r="E3834" s="126"/>
      <c r="F3834" s="126"/>
      <c r="G3834" s="126"/>
      <c r="H3834" s="126"/>
      <c r="I3834" s="126"/>
      <c r="J3834" s="126"/>
      <c r="K3834" s="126"/>
      <c r="L3834" s="126"/>
    </row>
    <row r="3835" spans="1:12" x14ac:dyDescent="0.3">
      <c r="A3835" s="126"/>
      <c r="B3835" s="126"/>
      <c r="C3835" s="126"/>
      <c r="D3835" s="126"/>
      <c r="E3835" s="126"/>
      <c r="F3835" s="126"/>
      <c r="G3835" s="126"/>
      <c r="H3835" s="126"/>
      <c r="I3835" s="126"/>
      <c r="J3835" s="126"/>
      <c r="K3835" s="126"/>
      <c r="L3835" s="126"/>
    </row>
    <row r="3836" spans="1:12" x14ac:dyDescent="0.3">
      <c r="A3836" s="126"/>
      <c r="B3836" s="126"/>
      <c r="C3836" s="126"/>
      <c r="D3836" s="126"/>
      <c r="E3836" s="126"/>
      <c r="F3836" s="126"/>
      <c r="G3836" s="126"/>
      <c r="H3836" s="126"/>
      <c r="I3836" s="126"/>
      <c r="J3836" s="126"/>
      <c r="K3836" s="126"/>
      <c r="L3836" s="126"/>
    </row>
    <row r="3837" spans="1:12" x14ac:dyDescent="0.3">
      <c r="A3837" s="126"/>
      <c r="B3837" s="126"/>
      <c r="C3837" s="126"/>
      <c r="D3837" s="126"/>
      <c r="E3837" s="126"/>
      <c r="F3837" s="126"/>
      <c r="G3837" s="126"/>
      <c r="H3837" s="126"/>
      <c r="I3837" s="126"/>
      <c r="J3837" s="126"/>
      <c r="K3837" s="126"/>
      <c r="L3837" s="126"/>
    </row>
    <row r="3838" spans="1:12" x14ac:dyDescent="0.3">
      <c r="A3838" s="126"/>
      <c r="B3838" s="126"/>
      <c r="C3838" s="126"/>
      <c r="D3838" s="126"/>
      <c r="E3838" s="126"/>
      <c r="F3838" s="126"/>
      <c r="G3838" s="126"/>
      <c r="H3838" s="126"/>
      <c r="I3838" s="126"/>
      <c r="J3838" s="126"/>
      <c r="K3838" s="126"/>
      <c r="L3838" s="126"/>
    </row>
    <row r="3839" spans="1:12" x14ac:dyDescent="0.3">
      <c r="A3839" s="126"/>
      <c r="B3839" s="126"/>
      <c r="C3839" s="126"/>
      <c r="D3839" s="126"/>
      <c r="E3839" s="126"/>
      <c r="F3839" s="126"/>
      <c r="G3839" s="126"/>
      <c r="H3839" s="126"/>
      <c r="I3839" s="126"/>
      <c r="J3839" s="126"/>
      <c r="K3839" s="126"/>
      <c r="L3839" s="126"/>
    </row>
    <row r="3840" spans="1:12" x14ac:dyDescent="0.3">
      <c r="A3840" s="126"/>
      <c r="B3840" s="126"/>
      <c r="C3840" s="126"/>
      <c r="D3840" s="126"/>
      <c r="E3840" s="126"/>
      <c r="F3840" s="126"/>
      <c r="G3840" s="126"/>
      <c r="H3840" s="126"/>
      <c r="I3840" s="126"/>
      <c r="J3840" s="126"/>
      <c r="K3840" s="126"/>
      <c r="L3840" s="126"/>
    </row>
    <row r="3841" spans="1:12" x14ac:dyDescent="0.3">
      <c r="A3841" s="126"/>
      <c r="B3841" s="126"/>
      <c r="C3841" s="126"/>
      <c r="D3841" s="126"/>
      <c r="E3841" s="126"/>
      <c r="F3841" s="126"/>
      <c r="G3841" s="126"/>
      <c r="H3841" s="126"/>
      <c r="I3841" s="126"/>
      <c r="J3841" s="126"/>
      <c r="K3841" s="126"/>
      <c r="L3841" s="126"/>
    </row>
    <row r="3842" spans="1:12" x14ac:dyDescent="0.3">
      <c r="A3842" s="126"/>
      <c r="B3842" s="126"/>
      <c r="C3842" s="126"/>
      <c r="D3842" s="126"/>
      <c r="E3842" s="126"/>
      <c r="F3842" s="126"/>
      <c r="G3842" s="126"/>
      <c r="H3842" s="126"/>
      <c r="I3842" s="126"/>
      <c r="J3842" s="126"/>
      <c r="K3842" s="126"/>
      <c r="L3842" s="126"/>
    </row>
    <row r="3843" spans="1:12" x14ac:dyDescent="0.3">
      <c r="A3843" s="126"/>
      <c r="B3843" s="126"/>
      <c r="C3843" s="126"/>
      <c r="D3843" s="126"/>
      <c r="E3843" s="126"/>
      <c r="F3843" s="126"/>
      <c r="G3843" s="126"/>
      <c r="H3843" s="126"/>
      <c r="I3843" s="126"/>
      <c r="J3843" s="126"/>
      <c r="K3843" s="126"/>
      <c r="L3843" s="126"/>
    </row>
    <row r="3844" spans="1:12" x14ac:dyDescent="0.3">
      <c r="A3844" s="126"/>
      <c r="B3844" s="126"/>
      <c r="C3844" s="126"/>
      <c r="D3844" s="126"/>
      <c r="E3844" s="126"/>
      <c r="F3844" s="126"/>
      <c r="G3844" s="126"/>
      <c r="H3844" s="126"/>
      <c r="I3844" s="126"/>
      <c r="J3844" s="126"/>
      <c r="K3844" s="126"/>
      <c r="L3844" s="126"/>
    </row>
    <row r="3845" spans="1:12" x14ac:dyDescent="0.3">
      <c r="A3845" s="126"/>
      <c r="B3845" s="126"/>
      <c r="C3845" s="126"/>
      <c r="D3845" s="126"/>
      <c r="E3845" s="126"/>
      <c r="F3845" s="126"/>
      <c r="G3845" s="126"/>
      <c r="H3845" s="126"/>
      <c r="I3845" s="126"/>
      <c r="J3845" s="126"/>
      <c r="K3845" s="126"/>
      <c r="L3845" s="126"/>
    </row>
    <row r="3846" spans="1:12" x14ac:dyDescent="0.3">
      <c r="A3846" s="126"/>
      <c r="B3846" s="126"/>
      <c r="C3846" s="126"/>
      <c r="D3846" s="126"/>
      <c r="E3846" s="126"/>
      <c r="F3846" s="126"/>
      <c r="G3846" s="126"/>
      <c r="H3846" s="126"/>
      <c r="I3846" s="126"/>
      <c r="J3846" s="126"/>
      <c r="K3846" s="126"/>
      <c r="L3846" s="126"/>
    </row>
    <row r="3847" spans="1:12" x14ac:dyDescent="0.3">
      <c r="A3847" s="126"/>
      <c r="B3847" s="126"/>
      <c r="C3847" s="126"/>
      <c r="D3847" s="126"/>
      <c r="E3847" s="126"/>
      <c r="F3847" s="126"/>
      <c r="G3847" s="126"/>
      <c r="H3847" s="126"/>
      <c r="I3847" s="126"/>
      <c r="J3847" s="126"/>
      <c r="K3847" s="126"/>
      <c r="L3847" s="126"/>
    </row>
    <row r="3848" spans="1:12" x14ac:dyDescent="0.3">
      <c r="A3848" s="126"/>
      <c r="B3848" s="126"/>
      <c r="C3848" s="126"/>
      <c r="D3848" s="126"/>
      <c r="E3848" s="126"/>
      <c r="F3848" s="126"/>
      <c r="G3848" s="126"/>
      <c r="H3848" s="126"/>
      <c r="I3848" s="126"/>
      <c r="J3848" s="126"/>
      <c r="K3848" s="126"/>
      <c r="L3848" s="126"/>
    </row>
    <row r="3849" spans="1:12" x14ac:dyDescent="0.3">
      <c r="A3849" s="126"/>
      <c r="B3849" s="126"/>
      <c r="C3849" s="126"/>
      <c r="D3849" s="126"/>
      <c r="E3849" s="126"/>
      <c r="F3849" s="126"/>
      <c r="G3849" s="126"/>
      <c r="H3849" s="126"/>
      <c r="I3849" s="126"/>
      <c r="J3849" s="126"/>
      <c r="K3849" s="126"/>
      <c r="L3849" s="126"/>
    </row>
    <row r="3850" spans="1:12" x14ac:dyDescent="0.3">
      <c r="A3850" s="126"/>
      <c r="B3850" s="126"/>
      <c r="C3850" s="126"/>
      <c r="D3850" s="126"/>
      <c r="E3850" s="126"/>
      <c r="F3850" s="126"/>
      <c r="G3850" s="126"/>
      <c r="H3850" s="126"/>
      <c r="I3850" s="126"/>
      <c r="J3850" s="126"/>
      <c r="K3850" s="126"/>
      <c r="L3850" s="126"/>
    </row>
    <row r="3851" spans="1:12" x14ac:dyDescent="0.3">
      <c r="A3851" s="126"/>
      <c r="B3851" s="126"/>
      <c r="C3851" s="126"/>
      <c r="D3851" s="126"/>
      <c r="E3851" s="126"/>
      <c r="F3851" s="126"/>
      <c r="G3851" s="126"/>
      <c r="H3851" s="126"/>
      <c r="I3851" s="126"/>
      <c r="J3851" s="126"/>
      <c r="K3851" s="126"/>
      <c r="L3851" s="126"/>
    </row>
    <row r="3852" spans="1:12" x14ac:dyDescent="0.3">
      <c r="A3852" s="126"/>
      <c r="B3852" s="126"/>
      <c r="C3852" s="126"/>
      <c r="D3852" s="126"/>
      <c r="E3852" s="126"/>
      <c r="F3852" s="126"/>
      <c r="G3852" s="126"/>
      <c r="H3852" s="126"/>
      <c r="I3852" s="126"/>
      <c r="J3852" s="126"/>
      <c r="K3852" s="126"/>
      <c r="L3852" s="126"/>
    </row>
    <row r="3853" spans="1:12" x14ac:dyDescent="0.3">
      <c r="A3853" s="126"/>
      <c r="B3853" s="126"/>
      <c r="C3853" s="126"/>
      <c r="D3853" s="126"/>
      <c r="E3853" s="126"/>
      <c r="F3853" s="126"/>
      <c r="G3853" s="126"/>
      <c r="H3853" s="126"/>
      <c r="I3853" s="126"/>
      <c r="J3853" s="126"/>
      <c r="K3853" s="126"/>
      <c r="L3853" s="126"/>
    </row>
    <row r="3854" spans="1:12" x14ac:dyDescent="0.3">
      <c r="A3854" s="126"/>
      <c r="B3854" s="126"/>
      <c r="C3854" s="126"/>
      <c r="D3854" s="126"/>
      <c r="E3854" s="126"/>
      <c r="F3854" s="126"/>
      <c r="G3854" s="126"/>
      <c r="H3854" s="126"/>
      <c r="I3854" s="126"/>
      <c r="J3854" s="126"/>
      <c r="K3854" s="126"/>
      <c r="L3854" s="126"/>
    </row>
    <row r="3855" spans="1:12" x14ac:dyDescent="0.3">
      <c r="A3855" s="126"/>
      <c r="B3855" s="126"/>
      <c r="C3855" s="126"/>
      <c r="D3855" s="126"/>
      <c r="E3855" s="126"/>
      <c r="F3855" s="126"/>
      <c r="G3855" s="126"/>
      <c r="H3855" s="126"/>
      <c r="I3855" s="126"/>
      <c r="J3855" s="126"/>
      <c r="K3855" s="126"/>
      <c r="L3855" s="126"/>
    </row>
    <row r="3856" spans="1:12" x14ac:dyDescent="0.3">
      <c r="A3856" s="126"/>
      <c r="B3856" s="126"/>
      <c r="C3856" s="126"/>
      <c r="D3856" s="126"/>
      <c r="E3856" s="126"/>
      <c r="F3856" s="126"/>
      <c r="G3856" s="126"/>
      <c r="H3856" s="126"/>
      <c r="I3856" s="126"/>
      <c r="J3856" s="126"/>
      <c r="K3856" s="126"/>
      <c r="L3856" s="126"/>
    </row>
    <row r="3857" spans="1:12" x14ac:dyDescent="0.3">
      <c r="A3857" s="126"/>
      <c r="B3857" s="126"/>
      <c r="C3857" s="126"/>
      <c r="D3857" s="126"/>
      <c r="E3857" s="126"/>
      <c r="F3857" s="126"/>
      <c r="G3857" s="126"/>
      <c r="H3857" s="126"/>
      <c r="I3857" s="126"/>
      <c r="J3857" s="126"/>
      <c r="K3857" s="126"/>
      <c r="L3857" s="126"/>
    </row>
    <row r="3858" spans="1:12" x14ac:dyDescent="0.3">
      <c r="A3858" s="126"/>
      <c r="B3858" s="126"/>
      <c r="C3858" s="126"/>
      <c r="D3858" s="126"/>
      <c r="E3858" s="126"/>
      <c r="F3858" s="126"/>
      <c r="G3858" s="126"/>
      <c r="H3858" s="126"/>
      <c r="I3858" s="126"/>
      <c r="J3858" s="126"/>
      <c r="K3858" s="126"/>
      <c r="L3858" s="126"/>
    </row>
    <row r="3859" spans="1:12" x14ac:dyDescent="0.3">
      <c r="A3859" s="126"/>
      <c r="B3859" s="126"/>
      <c r="C3859" s="126"/>
      <c r="D3859" s="126"/>
      <c r="E3859" s="126"/>
      <c r="F3859" s="126"/>
      <c r="G3859" s="126"/>
      <c r="H3859" s="126"/>
      <c r="I3859" s="126"/>
      <c r="J3859" s="126"/>
      <c r="K3859" s="126"/>
      <c r="L3859" s="126"/>
    </row>
    <row r="3860" spans="1:12" x14ac:dyDescent="0.3">
      <c r="A3860" s="126"/>
      <c r="B3860" s="126"/>
      <c r="C3860" s="126"/>
      <c r="D3860" s="126"/>
      <c r="E3860" s="126"/>
      <c r="F3860" s="126"/>
      <c r="G3860" s="126"/>
      <c r="H3860" s="126"/>
      <c r="I3860" s="126"/>
      <c r="J3860" s="126"/>
      <c r="K3860" s="126"/>
      <c r="L3860" s="126"/>
    </row>
    <row r="3861" spans="1:12" x14ac:dyDescent="0.3">
      <c r="A3861" s="126"/>
      <c r="B3861" s="126"/>
      <c r="C3861" s="126"/>
      <c r="D3861" s="126"/>
      <c r="E3861" s="126"/>
      <c r="F3861" s="126"/>
      <c r="G3861" s="126"/>
      <c r="H3861" s="126"/>
      <c r="I3861" s="126"/>
      <c r="J3861" s="126"/>
      <c r="K3861" s="126"/>
      <c r="L3861" s="126"/>
    </row>
    <row r="3862" spans="1:12" x14ac:dyDescent="0.3">
      <c r="A3862" s="126"/>
      <c r="B3862" s="126"/>
      <c r="C3862" s="126"/>
      <c r="D3862" s="126"/>
      <c r="E3862" s="126"/>
      <c r="F3862" s="126"/>
      <c r="G3862" s="126"/>
      <c r="H3862" s="126"/>
      <c r="I3862" s="126"/>
      <c r="J3862" s="126"/>
      <c r="K3862" s="126"/>
      <c r="L3862" s="126"/>
    </row>
    <row r="3863" spans="1:12" x14ac:dyDescent="0.3">
      <c r="A3863" s="126"/>
      <c r="B3863" s="126"/>
      <c r="C3863" s="126"/>
      <c r="D3863" s="126"/>
      <c r="E3863" s="126"/>
      <c r="F3863" s="126"/>
      <c r="G3863" s="126"/>
      <c r="H3863" s="126"/>
      <c r="I3863" s="126"/>
      <c r="J3863" s="126"/>
      <c r="K3863" s="126"/>
      <c r="L3863" s="126"/>
    </row>
    <row r="3864" spans="1:12" x14ac:dyDescent="0.3">
      <c r="A3864" s="126"/>
      <c r="B3864" s="126"/>
      <c r="C3864" s="126"/>
      <c r="D3864" s="126"/>
      <c r="E3864" s="126"/>
      <c r="F3864" s="126"/>
      <c r="G3864" s="126"/>
      <c r="H3864" s="126"/>
      <c r="I3864" s="126"/>
      <c r="J3864" s="126"/>
      <c r="K3864" s="126"/>
      <c r="L3864" s="126"/>
    </row>
    <row r="3865" spans="1:12" x14ac:dyDescent="0.3">
      <c r="A3865" s="126"/>
      <c r="B3865" s="126"/>
      <c r="C3865" s="126"/>
      <c r="D3865" s="126"/>
      <c r="E3865" s="126"/>
      <c r="F3865" s="126"/>
      <c r="G3865" s="126"/>
      <c r="H3865" s="126"/>
      <c r="I3865" s="126"/>
      <c r="J3865" s="126"/>
      <c r="K3865" s="126"/>
      <c r="L3865" s="126"/>
    </row>
    <row r="3866" spans="1:12" x14ac:dyDescent="0.3">
      <c r="A3866" s="126"/>
      <c r="B3866" s="126"/>
      <c r="C3866" s="126"/>
      <c r="D3866" s="126"/>
      <c r="E3866" s="126"/>
      <c r="F3866" s="126"/>
      <c r="G3866" s="126"/>
      <c r="H3866" s="126"/>
      <c r="I3866" s="126"/>
      <c r="J3866" s="126"/>
      <c r="K3866" s="126"/>
      <c r="L3866" s="126"/>
    </row>
    <row r="3867" spans="1:12" x14ac:dyDescent="0.3">
      <c r="A3867" s="126"/>
      <c r="B3867" s="126"/>
      <c r="C3867" s="126"/>
      <c r="D3867" s="126"/>
      <c r="E3867" s="126"/>
      <c r="F3867" s="126"/>
      <c r="G3867" s="126"/>
      <c r="H3867" s="126"/>
      <c r="I3867" s="126"/>
      <c r="J3867" s="126"/>
      <c r="K3867" s="126"/>
      <c r="L3867" s="126"/>
    </row>
    <row r="3868" spans="1:12" x14ac:dyDescent="0.3">
      <c r="A3868" s="126"/>
      <c r="B3868" s="126"/>
      <c r="C3868" s="126"/>
      <c r="D3868" s="126"/>
      <c r="E3868" s="126"/>
      <c r="F3868" s="126"/>
      <c r="G3868" s="126"/>
      <c r="H3868" s="126"/>
      <c r="I3868" s="126"/>
      <c r="J3868" s="126"/>
      <c r="K3868" s="126"/>
      <c r="L3868" s="126"/>
    </row>
    <row r="3869" spans="1:12" x14ac:dyDescent="0.3">
      <c r="A3869" s="126"/>
      <c r="B3869" s="126"/>
      <c r="C3869" s="126"/>
      <c r="D3869" s="126"/>
      <c r="E3869" s="126"/>
      <c r="F3869" s="126"/>
      <c r="G3869" s="126"/>
      <c r="H3869" s="126"/>
      <c r="I3869" s="126"/>
      <c r="J3869" s="126"/>
      <c r="K3869" s="126"/>
      <c r="L3869" s="126"/>
    </row>
    <row r="3870" spans="1:12" x14ac:dyDescent="0.3">
      <c r="A3870" s="126"/>
      <c r="B3870" s="126"/>
      <c r="C3870" s="126"/>
      <c r="D3870" s="126"/>
      <c r="E3870" s="126"/>
      <c r="F3870" s="126"/>
      <c r="G3870" s="126"/>
      <c r="H3870" s="126"/>
      <c r="I3870" s="126"/>
      <c r="J3870" s="126"/>
      <c r="K3870" s="126"/>
      <c r="L3870" s="126"/>
    </row>
    <row r="3871" spans="1:12" x14ac:dyDescent="0.3">
      <c r="A3871" s="126"/>
      <c r="B3871" s="126"/>
      <c r="C3871" s="126"/>
      <c r="D3871" s="126"/>
      <c r="E3871" s="126"/>
      <c r="F3871" s="126"/>
      <c r="G3871" s="126"/>
      <c r="H3871" s="126"/>
      <c r="I3871" s="126"/>
      <c r="J3871" s="126"/>
      <c r="K3871" s="126"/>
      <c r="L3871" s="126"/>
    </row>
    <row r="3872" spans="1:12" x14ac:dyDescent="0.3">
      <c r="A3872" s="126"/>
      <c r="B3872" s="126"/>
      <c r="C3872" s="126"/>
      <c r="D3872" s="126"/>
      <c r="E3872" s="126"/>
      <c r="F3872" s="126"/>
      <c r="G3872" s="126"/>
      <c r="H3872" s="126"/>
      <c r="I3872" s="126"/>
      <c r="J3872" s="126"/>
      <c r="K3872" s="126"/>
      <c r="L3872" s="126"/>
    </row>
    <row r="3873" spans="1:12" x14ac:dyDescent="0.3">
      <c r="A3873" s="126"/>
      <c r="B3873" s="126"/>
      <c r="C3873" s="126"/>
      <c r="D3873" s="126"/>
      <c r="E3873" s="126"/>
      <c r="F3873" s="126"/>
      <c r="G3873" s="126"/>
      <c r="H3873" s="126"/>
      <c r="I3873" s="126"/>
      <c r="J3873" s="126"/>
      <c r="K3873" s="126"/>
      <c r="L3873" s="126"/>
    </row>
    <row r="3874" spans="1:12" x14ac:dyDescent="0.3">
      <c r="A3874" s="126"/>
      <c r="B3874" s="126"/>
      <c r="C3874" s="126"/>
      <c r="D3874" s="126"/>
      <c r="E3874" s="126"/>
      <c r="F3874" s="126"/>
      <c r="G3874" s="126"/>
      <c r="H3874" s="126"/>
      <c r="I3874" s="126"/>
      <c r="J3874" s="126"/>
      <c r="K3874" s="126"/>
      <c r="L3874" s="126"/>
    </row>
    <row r="3875" spans="1:12" x14ac:dyDescent="0.3">
      <c r="A3875" s="126"/>
      <c r="B3875" s="126"/>
      <c r="C3875" s="126"/>
      <c r="D3875" s="126"/>
      <c r="E3875" s="126"/>
      <c r="F3875" s="126"/>
      <c r="G3875" s="126"/>
      <c r="H3875" s="126"/>
      <c r="I3875" s="126"/>
      <c r="J3875" s="126"/>
      <c r="K3875" s="126"/>
      <c r="L3875" s="126"/>
    </row>
    <row r="3876" spans="1:12" x14ac:dyDescent="0.3">
      <c r="A3876" s="126"/>
      <c r="B3876" s="126"/>
      <c r="C3876" s="126"/>
      <c r="D3876" s="126"/>
      <c r="E3876" s="126"/>
      <c r="F3876" s="126"/>
      <c r="G3876" s="126"/>
      <c r="H3876" s="126"/>
      <c r="I3876" s="126"/>
      <c r="J3876" s="126"/>
      <c r="K3876" s="126"/>
      <c r="L3876" s="126"/>
    </row>
    <row r="3877" spans="1:12" x14ac:dyDescent="0.3">
      <c r="A3877" s="126"/>
      <c r="B3877" s="126"/>
      <c r="C3877" s="126"/>
      <c r="D3877" s="126"/>
      <c r="E3877" s="126"/>
      <c r="F3877" s="126"/>
      <c r="G3877" s="126"/>
      <c r="H3877" s="126"/>
      <c r="I3877" s="126"/>
      <c r="J3877" s="126"/>
      <c r="K3877" s="126"/>
      <c r="L3877" s="126"/>
    </row>
    <row r="3878" spans="1:12" x14ac:dyDescent="0.3">
      <c r="A3878" s="126"/>
      <c r="B3878" s="126"/>
      <c r="C3878" s="126"/>
      <c r="D3878" s="126"/>
      <c r="E3878" s="126"/>
      <c r="F3878" s="126"/>
      <c r="G3878" s="126"/>
      <c r="H3878" s="126"/>
      <c r="I3878" s="126"/>
      <c r="J3878" s="126"/>
      <c r="K3878" s="126"/>
      <c r="L3878" s="126"/>
    </row>
    <row r="3879" spans="1:12" x14ac:dyDescent="0.3">
      <c r="A3879" s="126"/>
      <c r="B3879" s="126"/>
      <c r="C3879" s="126"/>
      <c r="D3879" s="126"/>
      <c r="E3879" s="126"/>
      <c r="F3879" s="126"/>
      <c r="G3879" s="126"/>
      <c r="H3879" s="126"/>
      <c r="I3879" s="126"/>
      <c r="J3879" s="126"/>
      <c r="K3879" s="126"/>
      <c r="L3879" s="126"/>
    </row>
    <row r="3880" spans="1:12" x14ac:dyDescent="0.3">
      <c r="A3880" s="126"/>
      <c r="B3880" s="126"/>
      <c r="C3880" s="126"/>
      <c r="D3880" s="126"/>
      <c r="E3880" s="126"/>
      <c r="F3880" s="126"/>
      <c r="G3880" s="126"/>
      <c r="H3880" s="126"/>
      <c r="I3880" s="126"/>
      <c r="J3880" s="126"/>
      <c r="K3880" s="126"/>
      <c r="L3880" s="126"/>
    </row>
    <row r="3881" spans="1:12" x14ac:dyDescent="0.3">
      <c r="A3881" s="126"/>
      <c r="B3881" s="126"/>
      <c r="C3881" s="126"/>
      <c r="D3881" s="126"/>
      <c r="E3881" s="126"/>
      <c r="F3881" s="126"/>
      <c r="G3881" s="126"/>
      <c r="H3881" s="126"/>
      <c r="I3881" s="126"/>
      <c r="J3881" s="126"/>
      <c r="K3881" s="126"/>
      <c r="L3881" s="126"/>
    </row>
    <row r="3882" spans="1:12" x14ac:dyDescent="0.3">
      <c r="A3882" s="126"/>
      <c r="B3882" s="126"/>
      <c r="C3882" s="126"/>
      <c r="D3882" s="126"/>
      <c r="E3882" s="126"/>
      <c r="F3882" s="126"/>
      <c r="G3882" s="126"/>
      <c r="H3882" s="126"/>
      <c r="I3882" s="126"/>
      <c r="J3882" s="126"/>
      <c r="K3882" s="126"/>
      <c r="L3882" s="126"/>
    </row>
    <row r="3883" spans="1:12" x14ac:dyDescent="0.3">
      <c r="A3883" s="126"/>
      <c r="B3883" s="126"/>
      <c r="C3883" s="126"/>
      <c r="D3883" s="126"/>
      <c r="E3883" s="126"/>
      <c r="F3883" s="126"/>
      <c r="G3883" s="126"/>
      <c r="H3883" s="126"/>
      <c r="I3883" s="126"/>
      <c r="J3883" s="126"/>
      <c r="K3883" s="126"/>
      <c r="L3883" s="126"/>
    </row>
    <row r="3884" spans="1:12" x14ac:dyDescent="0.3">
      <c r="A3884" s="126"/>
      <c r="B3884" s="126"/>
      <c r="C3884" s="126"/>
      <c r="D3884" s="126"/>
      <c r="E3884" s="126"/>
      <c r="F3884" s="126"/>
      <c r="G3884" s="126"/>
      <c r="H3884" s="126"/>
      <c r="I3884" s="126"/>
      <c r="J3884" s="126"/>
      <c r="K3884" s="126"/>
      <c r="L3884" s="126"/>
    </row>
    <row r="3885" spans="1:12" x14ac:dyDescent="0.3">
      <c r="A3885" s="126"/>
      <c r="B3885" s="126"/>
      <c r="C3885" s="126"/>
      <c r="D3885" s="126"/>
      <c r="E3885" s="126"/>
      <c r="F3885" s="126"/>
      <c r="G3885" s="126"/>
      <c r="H3885" s="126"/>
      <c r="I3885" s="126"/>
      <c r="J3885" s="126"/>
      <c r="K3885" s="126"/>
      <c r="L3885" s="126"/>
    </row>
    <row r="3886" spans="1:12" x14ac:dyDescent="0.3">
      <c r="A3886" s="126"/>
      <c r="B3886" s="126"/>
      <c r="C3886" s="126"/>
      <c r="D3886" s="126"/>
      <c r="E3886" s="126"/>
      <c r="F3886" s="126"/>
      <c r="G3886" s="126"/>
      <c r="H3886" s="126"/>
      <c r="I3886" s="126"/>
      <c r="J3886" s="126"/>
      <c r="K3886" s="126"/>
      <c r="L3886" s="126"/>
    </row>
    <row r="3887" spans="1:12" x14ac:dyDescent="0.3">
      <c r="A3887" s="126"/>
      <c r="B3887" s="126"/>
      <c r="C3887" s="126"/>
      <c r="D3887" s="126"/>
      <c r="E3887" s="126"/>
      <c r="F3887" s="126"/>
      <c r="G3887" s="126"/>
      <c r="H3887" s="126"/>
      <c r="I3887" s="126"/>
      <c r="J3887" s="126"/>
      <c r="K3887" s="126"/>
      <c r="L3887" s="126"/>
    </row>
    <row r="3888" spans="1:12" x14ac:dyDescent="0.3">
      <c r="A3888" s="126"/>
      <c r="B3888" s="126"/>
      <c r="C3888" s="126"/>
      <c r="D3888" s="126"/>
      <c r="E3888" s="126"/>
      <c r="F3888" s="126"/>
      <c r="G3888" s="126"/>
      <c r="H3888" s="126"/>
      <c r="I3888" s="126"/>
      <c r="J3888" s="126"/>
      <c r="K3888" s="126"/>
      <c r="L3888" s="126"/>
    </row>
    <row r="3889" spans="1:12" x14ac:dyDescent="0.3">
      <c r="A3889" s="126"/>
      <c r="B3889" s="126"/>
      <c r="C3889" s="126"/>
      <c r="D3889" s="126"/>
      <c r="E3889" s="126"/>
      <c r="F3889" s="126"/>
      <c r="G3889" s="126"/>
      <c r="H3889" s="126"/>
      <c r="I3889" s="126"/>
      <c r="J3889" s="126"/>
      <c r="K3889" s="126"/>
      <c r="L3889" s="126"/>
    </row>
    <row r="3890" spans="1:12" x14ac:dyDescent="0.3">
      <c r="A3890" s="126"/>
      <c r="B3890" s="126"/>
      <c r="C3890" s="126"/>
      <c r="D3890" s="126"/>
      <c r="E3890" s="126"/>
      <c r="F3890" s="126"/>
      <c r="G3890" s="126"/>
      <c r="H3890" s="126"/>
      <c r="I3890" s="126"/>
      <c r="J3890" s="126"/>
      <c r="K3890" s="126"/>
      <c r="L3890" s="126"/>
    </row>
    <row r="3891" spans="1:12" x14ac:dyDescent="0.3">
      <c r="A3891" s="126"/>
      <c r="B3891" s="126"/>
      <c r="C3891" s="126"/>
      <c r="D3891" s="126"/>
      <c r="E3891" s="126"/>
      <c r="F3891" s="126"/>
      <c r="G3891" s="126"/>
      <c r="H3891" s="126"/>
      <c r="I3891" s="126"/>
      <c r="J3891" s="126"/>
      <c r="K3891" s="126"/>
      <c r="L3891" s="126"/>
    </row>
    <row r="3892" spans="1:12" x14ac:dyDescent="0.3">
      <c r="A3892" s="126"/>
      <c r="B3892" s="126"/>
      <c r="C3892" s="126"/>
      <c r="D3892" s="126"/>
      <c r="E3892" s="126"/>
      <c r="F3892" s="126"/>
      <c r="G3892" s="126"/>
      <c r="H3892" s="126"/>
      <c r="I3892" s="126"/>
      <c r="J3892" s="126"/>
      <c r="K3892" s="126"/>
      <c r="L3892" s="126"/>
    </row>
    <row r="3893" spans="1:12" x14ac:dyDescent="0.3">
      <c r="A3893" s="126"/>
      <c r="B3893" s="126"/>
      <c r="C3893" s="126"/>
      <c r="D3893" s="126"/>
      <c r="E3893" s="126"/>
      <c r="F3893" s="126"/>
      <c r="G3893" s="126"/>
      <c r="H3893" s="126"/>
      <c r="I3893" s="126"/>
      <c r="J3893" s="126"/>
      <c r="K3893" s="126"/>
      <c r="L3893" s="126"/>
    </row>
    <row r="3894" spans="1:12" x14ac:dyDescent="0.3">
      <c r="A3894" s="126"/>
      <c r="B3894" s="126"/>
      <c r="C3894" s="126"/>
      <c r="D3894" s="126"/>
      <c r="E3894" s="126"/>
      <c r="F3894" s="126"/>
      <c r="G3894" s="126"/>
      <c r="H3894" s="126"/>
      <c r="I3894" s="126"/>
      <c r="J3894" s="126"/>
      <c r="K3894" s="126"/>
      <c r="L3894" s="126"/>
    </row>
    <row r="3895" spans="1:12" x14ac:dyDescent="0.3">
      <c r="A3895" s="126"/>
      <c r="B3895" s="126"/>
      <c r="C3895" s="126"/>
      <c r="D3895" s="126"/>
      <c r="E3895" s="126"/>
      <c r="F3895" s="126"/>
      <c r="G3895" s="126"/>
      <c r="H3895" s="126"/>
      <c r="I3895" s="126"/>
      <c r="J3895" s="126"/>
      <c r="K3895" s="126"/>
      <c r="L3895" s="126"/>
    </row>
    <row r="3896" spans="1:12" x14ac:dyDescent="0.3">
      <c r="A3896" s="126"/>
      <c r="B3896" s="126"/>
      <c r="C3896" s="126"/>
      <c r="D3896" s="126"/>
      <c r="E3896" s="126"/>
      <c r="F3896" s="126"/>
      <c r="G3896" s="126"/>
      <c r="H3896" s="126"/>
      <c r="I3896" s="126"/>
      <c r="J3896" s="126"/>
      <c r="K3896" s="126"/>
      <c r="L3896" s="126"/>
    </row>
    <row r="3897" spans="1:12" x14ac:dyDescent="0.3">
      <c r="A3897" s="126"/>
      <c r="B3897" s="126"/>
      <c r="C3897" s="126"/>
      <c r="D3897" s="126"/>
      <c r="E3897" s="126"/>
      <c r="F3897" s="126"/>
      <c r="G3897" s="126"/>
      <c r="H3897" s="126"/>
      <c r="I3897" s="126"/>
      <c r="J3897" s="126"/>
      <c r="K3897" s="126"/>
      <c r="L3897" s="126"/>
    </row>
    <row r="3898" spans="1:12" x14ac:dyDescent="0.3">
      <c r="A3898" s="126"/>
      <c r="B3898" s="126"/>
      <c r="C3898" s="126"/>
      <c r="D3898" s="126"/>
      <c r="E3898" s="126"/>
      <c r="F3898" s="126"/>
      <c r="G3898" s="126"/>
      <c r="H3898" s="126"/>
      <c r="I3898" s="126"/>
      <c r="J3898" s="126"/>
      <c r="K3898" s="126"/>
      <c r="L3898" s="126"/>
    </row>
    <row r="3899" spans="1:12" x14ac:dyDescent="0.3">
      <c r="A3899" s="126"/>
      <c r="B3899" s="126"/>
      <c r="C3899" s="126"/>
      <c r="D3899" s="126"/>
      <c r="E3899" s="126"/>
      <c r="F3899" s="126"/>
      <c r="G3899" s="126"/>
      <c r="H3899" s="126"/>
      <c r="I3899" s="126"/>
      <c r="J3899" s="126"/>
      <c r="K3899" s="126"/>
      <c r="L3899" s="126"/>
    </row>
    <row r="3900" spans="1:12" x14ac:dyDescent="0.3">
      <c r="A3900" s="126"/>
      <c r="B3900" s="126"/>
      <c r="C3900" s="126"/>
      <c r="D3900" s="126"/>
      <c r="E3900" s="126"/>
      <c r="F3900" s="126"/>
      <c r="G3900" s="126"/>
      <c r="H3900" s="126"/>
      <c r="I3900" s="126"/>
      <c r="J3900" s="126"/>
      <c r="K3900" s="126"/>
      <c r="L3900" s="126"/>
    </row>
    <row r="3901" spans="1:12" x14ac:dyDescent="0.3">
      <c r="A3901" s="126"/>
      <c r="B3901" s="126"/>
      <c r="C3901" s="126"/>
      <c r="D3901" s="126"/>
      <c r="E3901" s="126"/>
      <c r="F3901" s="126"/>
      <c r="G3901" s="126"/>
      <c r="H3901" s="126"/>
      <c r="I3901" s="126"/>
      <c r="J3901" s="126"/>
      <c r="K3901" s="126"/>
      <c r="L3901" s="126"/>
    </row>
    <row r="3902" spans="1:12" x14ac:dyDescent="0.3">
      <c r="A3902" s="126"/>
      <c r="B3902" s="126"/>
      <c r="C3902" s="126"/>
      <c r="D3902" s="126"/>
      <c r="E3902" s="126"/>
      <c r="F3902" s="126"/>
      <c r="G3902" s="126"/>
      <c r="H3902" s="126"/>
      <c r="I3902" s="126"/>
      <c r="J3902" s="126"/>
      <c r="K3902" s="126"/>
      <c r="L3902" s="126"/>
    </row>
    <row r="3903" spans="1:12" x14ac:dyDescent="0.3">
      <c r="A3903" s="126"/>
      <c r="B3903" s="126"/>
      <c r="C3903" s="126"/>
      <c r="D3903" s="126"/>
      <c r="E3903" s="126"/>
      <c r="F3903" s="126"/>
      <c r="G3903" s="126"/>
      <c r="H3903" s="126"/>
      <c r="I3903" s="126"/>
      <c r="J3903" s="126"/>
      <c r="K3903" s="126"/>
      <c r="L3903" s="126"/>
    </row>
    <row r="3904" spans="1:12" x14ac:dyDescent="0.3">
      <c r="A3904" s="126"/>
      <c r="B3904" s="126"/>
      <c r="C3904" s="126"/>
      <c r="D3904" s="126"/>
      <c r="E3904" s="126"/>
      <c r="F3904" s="126"/>
      <c r="G3904" s="126"/>
      <c r="H3904" s="126"/>
      <c r="I3904" s="126"/>
      <c r="J3904" s="126"/>
      <c r="K3904" s="126"/>
      <c r="L3904" s="126"/>
    </row>
    <row r="3905" spans="1:12" x14ac:dyDescent="0.3">
      <c r="A3905" s="126"/>
      <c r="B3905" s="126"/>
      <c r="C3905" s="126"/>
      <c r="D3905" s="126"/>
      <c r="E3905" s="126"/>
      <c r="F3905" s="126"/>
      <c r="G3905" s="126"/>
      <c r="H3905" s="126"/>
      <c r="I3905" s="126"/>
      <c r="J3905" s="126"/>
      <c r="K3905" s="126"/>
      <c r="L3905" s="126"/>
    </row>
    <row r="3906" spans="1:12" x14ac:dyDescent="0.3">
      <c r="A3906" s="126"/>
      <c r="B3906" s="126"/>
      <c r="C3906" s="126"/>
      <c r="D3906" s="126"/>
      <c r="E3906" s="126"/>
      <c r="F3906" s="126"/>
      <c r="G3906" s="126"/>
      <c r="H3906" s="126"/>
      <c r="I3906" s="126"/>
      <c r="J3906" s="126"/>
      <c r="K3906" s="126"/>
      <c r="L3906" s="126"/>
    </row>
    <row r="3907" spans="1:12" x14ac:dyDescent="0.3">
      <c r="A3907" s="126"/>
      <c r="B3907" s="126"/>
      <c r="C3907" s="126"/>
      <c r="D3907" s="126"/>
      <c r="E3907" s="126"/>
      <c r="F3907" s="126"/>
      <c r="G3907" s="126"/>
      <c r="H3907" s="126"/>
      <c r="I3907" s="126"/>
      <c r="J3907" s="126"/>
      <c r="K3907" s="126"/>
      <c r="L3907" s="126"/>
    </row>
    <row r="3908" spans="1:12" x14ac:dyDescent="0.3">
      <c r="A3908" s="126"/>
      <c r="B3908" s="126"/>
      <c r="C3908" s="126"/>
      <c r="D3908" s="126"/>
      <c r="E3908" s="126"/>
      <c r="F3908" s="126"/>
      <c r="G3908" s="126"/>
      <c r="H3908" s="126"/>
      <c r="I3908" s="126"/>
      <c r="J3908" s="126"/>
      <c r="K3908" s="126"/>
      <c r="L3908" s="126"/>
    </row>
    <row r="3909" spans="1:12" x14ac:dyDescent="0.3">
      <c r="A3909" s="126"/>
      <c r="B3909" s="126"/>
      <c r="C3909" s="126"/>
      <c r="D3909" s="126"/>
      <c r="E3909" s="126"/>
      <c r="F3909" s="126"/>
      <c r="G3909" s="126"/>
      <c r="H3909" s="126"/>
      <c r="I3909" s="126"/>
      <c r="J3909" s="126"/>
      <c r="K3909" s="126"/>
      <c r="L3909" s="126"/>
    </row>
    <row r="3910" spans="1:12" x14ac:dyDescent="0.3">
      <c r="A3910" s="126"/>
      <c r="B3910" s="126"/>
      <c r="C3910" s="126"/>
      <c r="D3910" s="126"/>
      <c r="E3910" s="126"/>
      <c r="F3910" s="126"/>
      <c r="G3910" s="126"/>
      <c r="H3910" s="126"/>
      <c r="I3910" s="126"/>
      <c r="J3910" s="126"/>
      <c r="K3910" s="126"/>
      <c r="L3910" s="126"/>
    </row>
    <row r="3911" spans="1:12" x14ac:dyDescent="0.3">
      <c r="A3911" s="126"/>
      <c r="B3911" s="126"/>
      <c r="C3911" s="126"/>
      <c r="D3911" s="126"/>
      <c r="E3911" s="126"/>
      <c r="F3911" s="126"/>
      <c r="G3911" s="126"/>
      <c r="H3911" s="126"/>
      <c r="I3911" s="126"/>
      <c r="J3911" s="126"/>
      <c r="K3911" s="126"/>
      <c r="L3911" s="126"/>
    </row>
    <row r="3912" spans="1:12" x14ac:dyDescent="0.3">
      <c r="A3912" s="126"/>
      <c r="B3912" s="126"/>
      <c r="C3912" s="126"/>
      <c r="D3912" s="126"/>
      <c r="E3912" s="126"/>
      <c r="F3912" s="126"/>
      <c r="G3912" s="126"/>
      <c r="H3912" s="126"/>
      <c r="I3912" s="126"/>
      <c r="J3912" s="126"/>
      <c r="K3912" s="126"/>
      <c r="L3912" s="126"/>
    </row>
    <row r="3913" spans="1:12" x14ac:dyDescent="0.3">
      <c r="A3913" s="126"/>
      <c r="B3913" s="126"/>
      <c r="C3913" s="126"/>
      <c r="D3913" s="126"/>
      <c r="E3913" s="126"/>
      <c r="F3913" s="126"/>
      <c r="G3913" s="126"/>
      <c r="H3913" s="126"/>
      <c r="I3913" s="126"/>
      <c r="J3913" s="126"/>
      <c r="K3913" s="126"/>
      <c r="L3913" s="126"/>
    </row>
    <row r="3914" spans="1:12" x14ac:dyDescent="0.3">
      <c r="A3914" s="126"/>
      <c r="B3914" s="126"/>
      <c r="C3914" s="126"/>
      <c r="D3914" s="126"/>
      <c r="E3914" s="126"/>
      <c r="F3914" s="126"/>
      <c r="G3914" s="126"/>
      <c r="H3914" s="126"/>
      <c r="I3914" s="126"/>
      <c r="J3914" s="126"/>
      <c r="K3914" s="126"/>
      <c r="L3914" s="126"/>
    </row>
    <row r="3915" spans="1:12" x14ac:dyDescent="0.3">
      <c r="A3915" s="126"/>
      <c r="B3915" s="126"/>
      <c r="C3915" s="126"/>
      <c r="D3915" s="126"/>
      <c r="E3915" s="126"/>
      <c r="F3915" s="126"/>
      <c r="G3915" s="126"/>
      <c r="H3915" s="126"/>
      <c r="I3915" s="126"/>
      <c r="J3915" s="126"/>
      <c r="K3915" s="126"/>
      <c r="L3915" s="126"/>
    </row>
    <row r="3916" spans="1:12" x14ac:dyDescent="0.3">
      <c r="A3916" s="126"/>
      <c r="B3916" s="126"/>
      <c r="C3916" s="126"/>
      <c r="D3916" s="126"/>
      <c r="E3916" s="126"/>
      <c r="F3916" s="126"/>
      <c r="G3916" s="126"/>
      <c r="H3916" s="126"/>
      <c r="I3916" s="126"/>
      <c r="J3916" s="126"/>
      <c r="K3916" s="126"/>
      <c r="L3916" s="126"/>
    </row>
    <row r="3917" spans="1:12" x14ac:dyDescent="0.3">
      <c r="A3917" s="126"/>
      <c r="B3917" s="126"/>
      <c r="C3917" s="126"/>
      <c r="D3917" s="126"/>
      <c r="E3917" s="126"/>
      <c r="F3917" s="126"/>
      <c r="G3917" s="126"/>
      <c r="H3917" s="126"/>
      <c r="I3917" s="126"/>
      <c r="J3917" s="126"/>
      <c r="K3917" s="126"/>
      <c r="L3917" s="126"/>
    </row>
    <row r="3918" spans="1:12" x14ac:dyDescent="0.3">
      <c r="A3918" s="126"/>
      <c r="B3918" s="126"/>
      <c r="C3918" s="126"/>
      <c r="D3918" s="126"/>
      <c r="E3918" s="126"/>
      <c r="F3918" s="126"/>
      <c r="G3918" s="126"/>
      <c r="H3918" s="126"/>
      <c r="I3918" s="126"/>
      <c r="J3918" s="126"/>
      <c r="K3918" s="126"/>
      <c r="L3918" s="126"/>
    </row>
    <row r="3919" spans="1:12" x14ac:dyDescent="0.3">
      <c r="A3919" s="126"/>
      <c r="B3919" s="126"/>
      <c r="C3919" s="126"/>
      <c r="D3919" s="126"/>
      <c r="E3919" s="126"/>
      <c r="F3919" s="126"/>
      <c r="G3919" s="126"/>
      <c r="H3919" s="126"/>
      <c r="I3919" s="126"/>
      <c r="J3919" s="126"/>
      <c r="K3919" s="126"/>
      <c r="L3919" s="126"/>
    </row>
    <row r="3920" spans="1:12" x14ac:dyDescent="0.3">
      <c r="A3920" s="126"/>
      <c r="B3920" s="126"/>
      <c r="C3920" s="126"/>
      <c r="D3920" s="126"/>
      <c r="E3920" s="126"/>
      <c r="F3920" s="126"/>
      <c r="G3920" s="126"/>
      <c r="H3920" s="126"/>
      <c r="I3920" s="126"/>
      <c r="J3920" s="126"/>
      <c r="K3920" s="126"/>
      <c r="L3920" s="126"/>
    </row>
    <row r="3921" spans="1:12" x14ac:dyDescent="0.3">
      <c r="A3921" s="126"/>
      <c r="B3921" s="126"/>
      <c r="C3921" s="126"/>
      <c r="D3921" s="126"/>
      <c r="E3921" s="126"/>
      <c r="F3921" s="126"/>
      <c r="G3921" s="126"/>
      <c r="H3921" s="126"/>
      <c r="I3921" s="126"/>
      <c r="J3921" s="126"/>
      <c r="K3921" s="126"/>
      <c r="L3921" s="126"/>
    </row>
    <row r="3922" spans="1:12" x14ac:dyDescent="0.3">
      <c r="A3922" s="126"/>
      <c r="B3922" s="126"/>
      <c r="C3922" s="126"/>
      <c r="D3922" s="126"/>
      <c r="E3922" s="126"/>
      <c r="F3922" s="126"/>
      <c r="G3922" s="126"/>
      <c r="H3922" s="126"/>
      <c r="I3922" s="126"/>
      <c r="J3922" s="126"/>
      <c r="K3922" s="126"/>
      <c r="L3922" s="126"/>
    </row>
    <row r="3923" spans="1:12" x14ac:dyDescent="0.3">
      <c r="A3923" s="126"/>
      <c r="B3923" s="126"/>
      <c r="C3923" s="126"/>
      <c r="D3923" s="126"/>
      <c r="E3923" s="126"/>
      <c r="F3923" s="126"/>
      <c r="G3923" s="126"/>
      <c r="H3923" s="126"/>
      <c r="I3923" s="126"/>
      <c r="J3923" s="126"/>
      <c r="K3923" s="126"/>
      <c r="L3923" s="126"/>
    </row>
    <row r="3924" spans="1:12" x14ac:dyDescent="0.3">
      <c r="A3924" s="126"/>
      <c r="B3924" s="126"/>
      <c r="C3924" s="126"/>
      <c r="D3924" s="126"/>
      <c r="E3924" s="126"/>
      <c r="F3924" s="126"/>
      <c r="G3924" s="126"/>
      <c r="H3924" s="126"/>
      <c r="I3924" s="126"/>
      <c r="J3924" s="126"/>
      <c r="K3924" s="126"/>
      <c r="L3924" s="126"/>
    </row>
    <row r="3925" spans="1:12" x14ac:dyDescent="0.3">
      <c r="A3925" s="126"/>
      <c r="B3925" s="126"/>
      <c r="C3925" s="126"/>
      <c r="D3925" s="126"/>
      <c r="E3925" s="126"/>
      <c r="F3925" s="126"/>
      <c r="G3925" s="126"/>
      <c r="H3925" s="126"/>
      <c r="I3925" s="126"/>
      <c r="J3925" s="126"/>
      <c r="K3925" s="126"/>
      <c r="L3925" s="126"/>
    </row>
    <row r="3926" spans="1:12" x14ac:dyDescent="0.3">
      <c r="A3926" s="126"/>
      <c r="B3926" s="126"/>
      <c r="C3926" s="126"/>
      <c r="D3926" s="126"/>
      <c r="E3926" s="126"/>
      <c r="F3926" s="126"/>
      <c r="G3926" s="126"/>
      <c r="H3926" s="126"/>
      <c r="I3926" s="126"/>
      <c r="J3926" s="126"/>
      <c r="K3926" s="126"/>
      <c r="L3926" s="126"/>
    </row>
    <row r="3927" spans="1:12" x14ac:dyDescent="0.3">
      <c r="A3927" s="126"/>
      <c r="B3927" s="126"/>
      <c r="C3927" s="126"/>
      <c r="D3927" s="126"/>
      <c r="E3927" s="126"/>
      <c r="F3927" s="126"/>
      <c r="G3927" s="126"/>
      <c r="H3927" s="126"/>
      <c r="I3927" s="126"/>
      <c r="J3927" s="126"/>
      <c r="K3927" s="126"/>
      <c r="L3927" s="126"/>
    </row>
    <row r="3928" spans="1:12" x14ac:dyDescent="0.3">
      <c r="A3928" s="126"/>
      <c r="B3928" s="126"/>
      <c r="C3928" s="126"/>
      <c r="D3928" s="126"/>
      <c r="E3928" s="126"/>
      <c r="F3928" s="126"/>
      <c r="G3928" s="126"/>
      <c r="H3928" s="126"/>
      <c r="I3928" s="126"/>
      <c r="J3928" s="126"/>
      <c r="K3928" s="126"/>
      <c r="L3928" s="126"/>
    </row>
    <row r="3929" spans="1:12" x14ac:dyDescent="0.3">
      <c r="A3929" s="126"/>
      <c r="B3929" s="126"/>
      <c r="C3929" s="126"/>
      <c r="D3929" s="126"/>
      <c r="E3929" s="126"/>
      <c r="F3929" s="126"/>
      <c r="G3929" s="126"/>
      <c r="H3929" s="126"/>
      <c r="I3929" s="126"/>
      <c r="J3929" s="126"/>
      <c r="K3929" s="126"/>
      <c r="L3929" s="126"/>
    </row>
    <row r="3930" spans="1:12" x14ac:dyDescent="0.3">
      <c r="A3930" s="126"/>
      <c r="B3930" s="126"/>
      <c r="C3930" s="126"/>
      <c r="D3930" s="126"/>
      <c r="E3930" s="126"/>
      <c r="F3930" s="126"/>
      <c r="G3930" s="126"/>
      <c r="H3930" s="126"/>
      <c r="I3930" s="126"/>
      <c r="J3930" s="126"/>
      <c r="K3930" s="126"/>
      <c r="L3930" s="126"/>
    </row>
    <row r="3931" spans="1:12" x14ac:dyDescent="0.3">
      <c r="A3931" s="126"/>
      <c r="B3931" s="126"/>
      <c r="C3931" s="126"/>
      <c r="D3931" s="126"/>
      <c r="E3931" s="126"/>
      <c r="F3931" s="126"/>
      <c r="G3931" s="126"/>
      <c r="H3931" s="126"/>
      <c r="I3931" s="126"/>
      <c r="J3931" s="126"/>
      <c r="K3931" s="126"/>
      <c r="L3931" s="126"/>
    </row>
    <row r="3932" spans="1:12" x14ac:dyDescent="0.3">
      <c r="A3932" s="126"/>
      <c r="B3932" s="126"/>
      <c r="C3932" s="126"/>
      <c r="D3932" s="126"/>
      <c r="E3932" s="126"/>
      <c r="F3932" s="126"/>
      <c r="G3932" s="126"/>
      <c r="H3932" s="126"/>
      <c r="I3932" s="126"/>
      <c r="J3932" s="126"/>
      <c r="K3932" s="126"/>
      <c r="L3932" s="126"/>
    </row>
    <row r="3933" spans="1:12" x14ac:dyDescent="0.3">
      <c r="A3933" s="126"/>
      <c r="B3933" s="126"/>
      <c r="C3933" s="126"/>
      <c r="D3933" s="126"/>
      <c r="E3933" s="126"/>
      <c r="F3933" s="126"/>
      <c r="G3933" s="126"/>
      <c r="H3933" s="126"/>
      <c r="I3933" s="126"/>
      <c r="J3933" s="126"/>
      <c r="K3933" s="126"/>
      <c r="L3933" s="126"/>
    </row>
    <row r="3934" spans="1:12" x14ac:dyDescent="0.3">
      <c r="A3934" s="126"/>
      <c r="B3934" s="126"/>
      <c r="C3934" s="126"/>
      <c r="D3934" s="126"/>
      <c r="E3934" s="126"/>
      <c r="F3934" s="126"/>
      <c r="G3934" s="126"/>
      <c r="H3934" s="126"/>
      <c r="I3934" s="126"/>
      <c r="J3934" s="126"/>
      <c r="K3934" s="126"/>
      <c r="L3934" s="126"/>
    </row>
    <row r="3935" spans="1:12" x14ac:dyDescent="0.3">
      <c r="A3935" s="126"/>
      <c r="B3935" s="126"/>
      <c r="C3935" s="126"/>
      <c r="D3935" s="126"/>
      <c r="E3935" s="126"/>
      <c r="F3935" s="126"/>
      <c r="G3935" s="126"/>
      <c r="H3935" s="126"/>
      <c r="I3935" s="126"/>
      <c r="J3935" s="126"/>
      <c r="K3935" s="126"/>
      <c r="L3935" s="126"/>
    </row>
    <row r="3936" spans="1:12" x14ac:dyDescent="0.3">
      <c r="A3936" s="126"/>
      <c r="B3936" s="126"/>
      <c r="C3936" s="126"/>
      <c r="D3936" s="126"/>
      <c r="E3936" s="126"/>
      <c r="F3936" s="126"/>
      <c r="G3936" s="126"/>
      <c r="H3936" s="126"/>
      <c r="I3936" s="126"/>
      <c r="J3936" s="126"/>
      <c r="K3936" s="126"/>
      <c r="L3936" s="126"/>
    </row>
    <row r="3937" spans="1:12" x14ac:dyDescent="0.3">
      <c r="A3937" s="126"/>
      <c r="B3937" s="126"/>
      <c r="C3937" s="126"/>
      <c r="D3937" s="126"/>
      <c r="E3937" s="126"/>
      <c r="F3937" s="126"/>
      <c r="G3937" s="126"/>
      <c r="H3937" s="126"/>
      <c r="I3937" s="126"/>
      <c r="J3937" s="126"/>
      <c r="K3937" s="126"/>
      <c r="L3937" s="126"/>
    </row>
    <row r="3938" spans="1:12" x14ac:dyDescent="0.3">
      <c r="A3938" s="126"/>
      <c r="B3938" s="126"/>
      <c r="C3938" s="126"/>
      <c r="D3938" s="126"/>
      <c r="E3938" s="126"/>
      <c r="F3938" s="126"/>
      <c r="G3938" s="126"/>
      <c r="H3938" s="126"/>
      <c r="I3938" s="126"/>
      <c r="J3938" s="126"/>
      <c r="K3938" s="126"/>
      <c r="L3938" s="126"/>
    </row>
    <row r="3939" spans="1:12" x14ac:dyDescent="0.3">
      <c r="A3939" s="126"/>
      <c r="B3939" s="126"/>
      <c r="C3939" s="126"/>
      <c r="D3939" s="126"/>
      <c r="E3939" s="126"/>
      <c r="F3939" s="126"/>
      <c r="G3939" s="126"/>
      <c r="H3939" s="126"/>
      <c r="I3939" s="126"/>
      <c r="J3939" s="126"/>
      <c r="K3939" s="126"/>
      <c r="L3939" s="126"/>
    </row>
    <row r="3940" spans="1:12" x14ac:dyDescent="0.3">
      <c r="A3940" s="126"/>
      <c r="B3940" s="126"/>
      <c r="C3940" s="126"/>
      <c r="D3940" s="126"/>
      <c r="E3940" s="126"/>
      <c r="F3940" s="126"/>
      <c r="G3940" s="126"/>
      <c r="H3940" s="126"/>
      <c r="I3940" s="126"/>
      <c r="J3940" s="126"/>
      <c r="K3940" s="126"/>
      <c r="L3940" s="126"/>
    </row>
    <row r="3941" spans="1:12" x14ac:dyDescent="0.3">
      <c r="A3941" s="126"/>
      <c r="B3941" s="126"/>
      <c r="C3941" s="126"/>
      <c r="D3941" s="126"/>
      <c r="E3941" s="126"/>
      <c r="F3941" s="126"/>
      <c r="G3941" s="126"/>
      <c r="H3941" s="126"/>
      <c r="I3941" s="126"/>
      <c r="J3941" s="126"/>
      <c r="K3941" s="126"/>
      <c r="L3941" s="126"/>
    </row>
    <row r="3942" spans="1:12" x14ac:dyDescent="0.3">
      <c r="A3942" s="126"/>
      <c r="B3942" s="126"/>
      <c r="C3942" s="126"/>
      <c r="D3942" s="126"/>
      <c r="E3942" s="126"/>
      <c r="F3942" s="126"/>
      <c r="G3942" s="126"/>
      <c r="H3942" s="126"/>
      <c r="I3942" s="126"/>
      <c r="J3942" s="126"/>
      <c r="K3942" s="126"/>
      <c r="L3942" s="126"/>
    </row>
    <row r="3943" spans="1:12" x14ac:dyDescent="0.3">
      <c r="A3943" s="126"/>
      <c r="B3943" s="126"/>
      <c r="C3943" s="126"/>
      <c r="D3943" s="126"/>
      <c r="E3943" s="126"/>
      <c r="F3943" s="126"/>
      <c r="G3943" s="126"/>
      <c r="H3943" s="126"/>
      <c r="I3943" s="126"/>
      <c r="J3943" s="126"/>
      <c r="K3943" s="126"/>
      <c r="L3943" s="126"/>
    </row>
    <row r="3944" spans="1:12" x14ac:dyDescent="0.3">
      <c r="A3944" s="126"/>
      <c r="B3944" s="126"/>
      <c r="C3944" s="126"/>
      <c r="D3944" s="126"/>
      <c r="E3944" s="126"/>
      <c r="F3944" s="126"/>
      <c r="G3944" s="126"/>
      <c r="H3944" s="126"/>
      <c r="I3944" s="126"/>
      <c r="J3944" s="126"/>
      <c r="K3944" s="126"/>
      <c r="L3944" s="126"/>
    </row>
    <row r="3945" spans="1:12" x14ac:dyDescent="0.3">
      <c r="A3945" s="126"/>
      <c r="B3945" s="126"/>
      <c r="C3945" s="126"/>
      <c r="D3945" s="126"/>
      <c r="E3945" s="126"/>
      <c r="F3945" s="126"/>
      <c r="G3945" s="126"/>
      <c r="H3945" s="126"/>
      <c r="I3945" s="126"/>
      <c r="J3945" s="126"/>
      <c r="K3945" s="126"/>
      <c r="L3945" s="126"/>
    </row>
    <row r="3946" spans="1:12" x14ac:dyDescent="0.3">
      <c r="A3946" s="126"/>
      <c r="B3946" s="126"/>
      <c r="C3946" s="126"/>
      <c r="D3946" s="126"/>
      <c r="E3946" s="126"/>
      <c r="F3946" s="126"/>
      <c r="G3946" s="126"/>
      <c r="H3946" s="126"/>
      <c r="I3946" s="126"/>
      <c r="J3946" s="126"/>
      <c r="K3946" s="126"/>
      <c r="L3946" s="126"/>
    </row>
    <row r="3947" spans="1:12" x14ac:dyDescent="0.3">
      <c r="A3947" s="126"/>
      <c r="B3947" s="126"/>
      <c r="C3947" s="126"/>
      <c r="D3947" s="126"/>
      <c r="E3947" s="126"/>
      <c r="F3947" s="126"/>
      <c r="G3947" s="126"/>
      <c r="H3947" s="126"/>
      <c r="I3947" s="126"/>
      <c r="J3947" s="126"/>
      <c r="K3947" s="126"/>
      <c r="L3947" s="126"/>
    </row>
    <row r="3948" spans="1:12" x14ac:dyDescent="0.3">
      <c r="A3948" s="126"/>
      <c r="B3948" s="126"/>
      <c r="C3948" s="126"/>
      <c r="D3948" s="126"/>
      <c r="E3948" s="126"/>
      <c r="F3948" s="126"/>
      <c r="G3948" s="126"/>
      <c r="H3948" s="126"/>
      <c r="I3948" s="126"/>
      <c r="J3948" s="126"/>
      <c r="K3948" s="126"/>
      <c r="L3948" s="126"/>
    </row>
    <row r="3949" spans="1:12" x14ac:dyDescent="0.3">
      <c r="A3949" s="126"/>
      <c r="B3949" s="126"/>
      <c r="C3949" s="126"/>
      <c r="D3949" s="126"/>
      <c r="E3949" s="126"/>
      <c r="F3949" s="126"/>
      <c r="G3949" s="126"/>
      <c r="H3949" s="126"/>
      <c r="I3949" s="126"/>
      <c r="J3949" s="126"/>
      <c r="K3949" s="126"/>
      <c r="L3949" s="126"/>
    </row>
    <row r="3950" spans="1:12" x14ac:dyDescent="0.3">
      <c r="A3950" s="126"/>
      <c r="B3950" s="126"/>
      <c r="C3950" s="126"/>
      <c r="D3950" s="126"/>
      <c r="E3950" s="126"/>
      <c r="F3950" s="126"/>
      <c r="G3950" s="126"/>
      <c r="H3950" s="126"/>
      <c r="I3950" s="126"/>
      <c r="J3950" s="126"/>
      <c r="K3950" s="126"/>
      <c r="L3950" s="126"/>
    </row>
    <row r="3951" spans="1:12" x14ac:dyDescent="0.3">
      <c r="A3951" s="126"/>
      <c r="B3951" s="126"/>
      <c r="C3951" s="126"/>
      <c r="D3951" s="126"/>
      <c r="E3951" s="126"/>
      <c r="F3951" s="126"/>
      <c r="G3951" s="126"/>
      <c r="H3951" s="126"/>
      <c r="I3951" s="126"/>
      <c r="J3951" s="126"/>
      <c r="K3951" s="126"/>
      <c r="L3951" s="126"/>
    </row>
    <row r="3952" spans="1:12" x14ac:dyDescent="0.3">
      <c r="A3952" s="126"/>
      <c r="B3952" s="126"/>
      <c r="C3952" s="126"/>
      <c r="D3952" s="126"/>
      <c r="E3952" s="126"/>
      <c r="F3952" s="126"/>
      <c r="G3952" s="126"/>
      <c r="H3952" s="126"/>
      <c r="I3952" s="126"/>
      <c r="J3952" s="126"/>
      <c r="K3952" s="126"/>
      <c r="L3952" s="126"/>
    </row>
    <row r="3953" spans="1:12" x14ac:dyDescent="0.3">
      <c r="A3953" s="126"/>
      <c r="B3953" s="126"/>
      <c r="C3953" s="126"/>
      <c r="D3953" s="126"/>
      <c r="E3953" s="126"/>
      <c r="F3953" s="126"/>
      <c r="G3953" s="126"/>
      <c r="H3953" s="126"/>
      <c r="I3953" s="126"/>
      <c r="J3953" s="126"/>
      <c r="K3953" s="126"/>
      <c r="L3953" s="126"/>
    </row>
    <row r="3954" spans="1:12" x14ac:dyDescent="0.3">
      <c r="A3954" s="126"/>
      <c r="B3954" s="126"/>
      <c r="C3954" s="126"/>
      <c r="D3954" s="126"/>
      <c r="E3954" s="126"/>
      <c r="F3954" s="126"/>
      <c r="G3954" s="126"/>
      <c r="H3954" s="126"/>
      <c r="I3954" s="126"/>
      <c r="J3954" s="126"/>
      <c r="K3954" s="126"/>
      <c r="L3954" s="126"/>
    </row>
    <row r="3955" spans="1:12" x14ac:dyDescent="0.3">
      <c r="A3955" s="126"/>
      <c r="B3955" s="126"/>
      <c r="C3955" s="126"/>
      <c r="D3955" s="126"/>
      <c r="E3955" s="126"/>
      <c r="F3955" s="126"/>
      <c r="G3955" s="126"/>
      <c r="H3955" s="126"/>
      <c r="I3955" s="126"/>
      <c r="J3955" s="126"/>
      <c r="K3955" s="126"/>
      <c r="L3955" s="126"/>
    </row>
    <row r="3956" spans="1:12" x14ac:dyDescent="0.3">
      <c r="A3956" s="126"/>
      <c r="B3956" s="126"/>
      <c r="C3956" s="126"/>
      <c r="D3956" s="126"/>
      <c r="E3956" s="126"/>
      <c r="F3956" s="126"/>
      <c r="G3956" s="126"/>
      <c r="H3956" s="126"/>
      <c r="I3956" s="126"/>
      <c r="J3956" s="126"/>
      <c r="K3956" s="126"/>
      <c r="L3956" s="126"/>
    </row>
    <row r="3957" spans="1:12" x14ac:dyDescent="0.3">
      <c r="A3957" s="126"/>
      <c r="B3957" s="126"/>
      <c r="C3957" s="126"/>
      <c r="D3957" s="126"/>
      <c r="E3957" s="126"/>
      <c r="F3957" s="126"/>
      <c r="G3957" s="126"/>
      <c r="H3957" s="126"/>
      <c r="I3957" s="126"/>
      <c r="J3957" s="126"/>
      <c r="K3957" s="126"/>
      <c r="L3957" s="126"/>
    </row>
    <row r="3958" spans="1:12" x14ac:dyDescent="0.3">
      <c r="A3958" s="126"/>
      <c r="B3958" s="126"/>
      <c r="C3958" s="126"/>
      <c r="D3958" s="126"/>
      <c r="E3958" s="126"/>
      <c r="F3958" s="126"/>
      <c r="G3958" s="126"/>
      <c r="H3958" s="126"/>
      <c r="I3958" s="126"/>
      <c r="J3958" s="126"/>
      <c r="K3958" s="126"/>
      <c r="L3958" s="126"/>
    </row>
    <row r="3959" spans="1:12" x14ac:dyDescent="0.3">
      <c r="A3959" s="126"/>
      <c r="B3959" s="126"/>
      <c r="C3959" s="126"/>
      <c r="D3959" s="126"/>
      <c r="E3959" s="126"/>
      <c r="F3959" s="126"/>
      <c r="G3959" s="126"/>
      <c r="H3959" s="126"/>
      <c r="I3959" s="126"/>
      <c r="J3959" s="126"/>
      <c r="K3959" s="126"/>
      <c r="L3959" s="126"/>
    </row>
    <row r="3960" spans="1:12" x14ac:dyDescent="0.3">
      <c r="A3960" s="126"/>
      <c r="B3960" s="126"/>
      <c r="C3960" s="126"/>
      <c r="D3960" s="126"/>
      <c r="E3960" s="126"/>
      <c r="F3960" s="126"/>
      <c r="G3960" s="126"/>
      <c r="H3960" s="126"/>
      <c r="I3960" s="126"/>
      <c r="J3960" s="126"/>
      <c r="K3960" s="126"/>
      <c r="L3960" s="126"/>
    </row>
    <row r="3961" spans="1:12" x14ac:dyDescent="0.3">
      <c r="A3961" s="126"/>
      <c r="B3961" s="126"/>
      <c r="C3961" s="126"/>
      <c r="D3961" s="126"/>
      <c r="E3961" s="126"/>
      <c r="F3961" s="126"/>
      <c r="G3961" s="126"/>
      <c r="H3961" s="126"/>
      <c r="I3961" s="126"/>
      <c r="J3961" s="126"/>
      <c r="K3961" s="126"/>
      <c r="L3961" s="126"/>
    </row>
    <row r="3962" spans="1:12" x14ac:dyDescent="0.3">
      <c r="A3962" s="126"/>
      <c r="B3962" s="126"/>
      <c r="C3962" s="126"/>
      <c r="D3962" s="126"/>
      <c r="E3962" s="126"/>
      <c r="F3962" s="126"/>
      <c r="G3962" s="126"/>
      <c r="H3962" s="126"/>
      <c r="I3962" s="126"/>
      <c r="J3962" s="126"/>
      <c r="K3962" s="126"/>
      <c r="L3962" s="126"/>
    </row>
    <row r="3963" spans="1:12" x14ac:dyDescent="0.3">
      <c r="A3963" s="126"/>
      <c r="B3963" s="126"/>
      <c r="C3963" s="126"/>
      <c r="D3963" s="126"/>
      <c r="E3963" s="126"/>
      <c r="F3963" s="126"/>
      <c r="G3963" s="126"/>
      <c r="H3963" s="126"/>
      <c r="I3963" s="126"/>
      <c r="J3963" s="126"/>
      <c r="K3963" s="126"/>
      <c r="L3963" s="126"/>
    </row>
    <row r="3964" spans="1:12" x14ac:dyDescent="0.3">
      <c r="A3964" s="126"/>
      <c r="B3964" s="126"/>
      <c r="C3964" s="126"/>
      <c r="D3964" s="126"/>
      <c r="E3964" s="126"/>
      <c r="F3964" s="126"/>
      <c r="G3964" s="126"/>
      <c r="H3964" s="126"/>
      <c r="I3964" s="126"/>
      <c r="J3964" s="126"/>
      <c r="K3964" s="126"/>
      <c r="L3964" s="126"/>
    </row>
    <row r="3965" spans="1:12" x14ac:dyDescent="0.3">
      <c r="A3965" s="126"/>
      <c r="B3965" s="126"/>
      <c r="C3965" s="126"/>
      <c r="D3965" s="126"/>
      <c r="E3965" s="126"/>
      <c r="F3965" s="126"/>
      <c r="G3965" s="126"/>
      <c r="H3965" s="126"/>
      <c r="I3965" s="126"/>
      <c r="J3965" s="126"/>
      <c r="K3965" s="126"/>
      <c r="L3965" s="126"/>
    </row>
    <row r="3966" spans="1:12" x14ac:dyDescent="0.3">
      <c r="A3966" s="126"/>
      <c r="B3966" s="126"/>
      <c r="C3966" s="126"/>
      <c r="D3966" s="126"/>
      <c r="E3966" s="126"/>
      <c r="F3966" s="126"/>
      <c r="G3966" s="126"/>
      <c r="H3966" s="126"/>
      <c r="I3966" s="126"/>
      <c r="J3966" s="126"/>
      <c r="K3966" s="126"/>
      <c r="L3966" s="126"/>
    </row>
    <row r="3967" spans="1:12" x14ac:dyDescent="0.3">
      <c r="A3967" s="126"/>
      <c r="B3967" s="126"/>
      <c r="C3967" s="126"/>
      <c r="D3967" s="126"/>
      <c r="E3967" s="126"/>
      <c r="F3967" s="126"/>
      <c r="G3967" s="126"/>
      <c r="H3967" s="126"/>
      <c r="I3967" s="126"/>
      <c r="J3967" s="126"/>
      <c r="K3967" s="126"/>
      <c r="L3967" s="126"/>
    </row>
    <row r="3968" spans="1:12" x14ac:dyDescent="0.3">
      <c r="A3968" s="126"/>
      <c r="B3968" s="126"/>
      <c r="C3968" s="126"/>
      <c r="D3968" s="126"/>
      <c r="E3968" s="126"/>
      <c r="F3968" s="126"/>
      <c r="G3968" s="126"/>
      <c r="H3968" s="126"/>
      <c r="I3968" s="126"/>
      <c r="J3968" s="126"/>
      <c r="K3968" s="126"/>
      <c r="L3968" s="126"/>
    </row>
    <row r="3969" spans="1:12" x14ac:dyDescent="0.3">
      <c r="A3969" s="126"/>
      <c r="B3969" s="126"/>
      <c r="C3969" s="126"/>
      <c r="D3969" s="126"/>
      <c r="E3969" s="126"/>
      <c r="F3969" s="126"/>
      <c r="G3969" s="126"/>
      <c r="H3969" s="126"/>
      <c r="I3969" s="126"/>
      <c r="J3969" s="126"/>
      <c r="K3969" s="126"/>
      <c r="L3969" s="126"/>
    </row>
    <row r="3970" spans="1:12" x14ac:dyDescent="0.3">
      <c r="A3970" s="126"/>
      <c r="B3970" s="126"/>
      <c r="C3970" s="126"/>
      <c r="D3970" s="126"/>
      <c r="E3970" s="126"/>
      <c r="F3970" s="126"/>
      <c r="G3970" s="126"/>
      <c r="H3970" s="126"/>
      <c r="I3970" s="126"/>
      <c r="J3970" s="126"/>
      <c r="K3970" s="126"/>
      <c r="L3970" s="126"/>
    </row>
    <row r="3971" spans="1:12" x14ac:dyDescent="0.3">
      <c r="A3971" s="126"/>
      <c r="B3971" s="126"/>
      <c r="C3971" s="126"/>
      <c r="D3971" s="126"/>
      <c r="E3971" s="126"/>
      <c r="F3971" s="126"/>
      <c r="G3971" s="126"/>
      <c r="H3971" s="126"/>
      <c r="I3971" s="126"/>
      <c r="J3971" s="126"/>
      <c r="K3971" s="126"/>
      <c r="L3971" s="126"/>
    </row>
    <row r="3972" spans="1:12" x14ac:dyDescent="0.3">
      <c r="A3972" s="126"/>
      <c r="B3972" s="126"/>
      <c r="C3972" s="126"/>
      <c r="D3972" s="126"/>
      <c r="E3972" s="126"/>
      <c r="F3972" s="126"/>
      <c r="G3972" s="126"/>
      <c r="H3972" s="126"/>
      <c r="I3972" s="126"/>
      <c r="J3972" s="126"/>
      <c r="K3972" s="126"/>
      <c r="L3972" s="126"/>
    </row>
    <row r="3973" spans="1:12" x14ac:dyDescent="0.3">
      <c r="A3973" s="126"/>
      <c r="B3973" s="126"/>
      <c r="C3973" s="126"/>
      <c r="D3973" s="126"/>
      <c r="E3973" s="126"/>
      <c r="F3973" s="126"/>
      <c r="G3973" s="126"/>
      <c r="H3973" s="126"/>
      <c r="I3973" s="126"/>
      <c r="J3973" s="126"/>
      <c r="K3973" s="126"/>
      <c r="L3973" s="126"/>
    </row>
    <row r="3974" spans="1:12" x14ac:dyDescent="0.3">
      <c r="A3974" s="126"/>
      <c r="B3974" s="126"/>
      <c r="C3974" s="126"/>
      <c r="D3974" s="126"/>
      <c r="E3974" s="126"/>
      <c r="F3974" s="126"/>
      <c r="G3974" s="126"/>
      <c r="H3974" s="126"/>
      <c r="I3974" s="126"/>
      <c r="J3974" s="126"/>
      <c r="K3974" s="126"/>
      <c r="L3974" s="126"/>
    </row>
    <row r="3975" spans="1:12" x14ac:dyDescent="0.3">
      <c r="A3975" s="126"/>
      <c r="B3975" s="126"/>
      <c r="C3975" s="126"/>
      <c r="D3975" s="126"/>
      <c r="E3975" s="126"/>
      <c r="F3975" s="126"/>
      <c r="G3975" s="126"/>
      <c r="H3975" s="126"/>
      <c r="I3975" s="126"/>
      <c r="J3975" s="126"/>
      <c r="K3975" s="126"/>
      <c r="L3975" s="126"/>
    </row>
    <row r="3976" spans="1:12" x14ac:dyDescent="0.3">
      <c r="A3976" s="126"/>
      <c r="B3976" s="126"/>
      <c r="C3976" s="126"/>
      <c r="D3976" s="126"/>
      <c r="E3976" s="126"/>
      <c r="F3976" s="126"/>
      <c r="G3976" s="126"/>
      <c r="H3976" s="126"/>
      <c r="I3976" s="126"/>
      <c r="J3976" s="126"/>
      <c r="K3976" s="126"/>
      <c r="L3976" s="126"/>
    </row>
    <row r="3977" spans="1:12" x14ac:dyDescent="0.3">
      <c r="A3977" s="126"/>
      <c r="B3977" s="126"/>
      <c r="C3977" s="126"/>
      <c r="D3977" s="126"/>
      <c r="E3977" s="126"/>
      <c r="F3977" s="126"/>
      <c r="G3977" s="126"/>
      <c r="H3977" s="126"/>
      <c r="I3977" s="126"/>
      <c r="J3977" s="126"/>
      <c r="K3977" s="126"/>
      <c r="L3977" s="126"/>
    </row>
    <row r="3978" spans="1:12" x14ac:dyDescent="0.3">
      <c r="A3978" s="126"/>
      <c r="B3978" s="126"/>
      <c r="C3978" s="126"/>
      <c r="D3978" s="126"/>
      <c r="E3978" s="126"/>
      <c r="F3978" s="126"/>
      <c r="G3978" s="126"/>
      <c r="H3978" s="126"/>
      <c r="I3978" s="126"/>
      <c r="J3978" s="126"/>
      <c r="K3978" s="126"/>
      <c r="L3978" s="126"/>
    </row>
    <row r="3979" spans="1:12" x14ac:dyDescent="0.3">
      <c r="A3979" s="126"/>
      <c r="B3979" s="126"/>
      <c r="C3979" s="126"/>
      <c r="D3979" s="126"/>
      <c r="E3979" s="126"/>
      <c r="F3979" s="126"/>
      <c r="G3979" s="126"/>
      <c r="H3979" s="126"/>
      <c r="I3979" s="126"/>
      <c r="J3979" s="126"/>
      <c r="K3979" s="126"/>
      <c r="L3979" s="126"/>
    </row>
    <row r="3980" spans="1:12" x14ac:dyDescent="0.3">
      <c r="A3980" s="126"/>
      <c r="B3980" s="126"/>
      <c r="C3980" s="126"/>
      <c r="D3980" s="126"/>
      <c r="E3980" s="126"/>
      <c r="F3980" s="126"/>
      <c r="G3980" s="126"/>
      <c r="H3980" s="126"/>
      <c r="I3980" s="126"/>
      <c r="J3980" s="126"/>
      <c r="K3980" s="126"/>
      <c r="L3980" s="126"/>
    </row>
    <row r="3981" spans="1:12" x14ac:dyDescent="0.3">
      <c r="A3981" s="126"/>
      <c r="B3981" s="126"/>
      <c r="C3981" s="126"/>
      <c r="D3981" s="126"/>
      <c r="E3981" s="126"/>
      <c r="F3981" s="126"/>
      <c r="G3981" s="126"/>
      <c r="H3981" s="126"/>
      <c r="I3981" s="126"/>
      <c r="J3981" s="126"/>
      <c r="K3981" s="126"/>
      <c r="L3981" s="126"/>
    </row>
    <row r="3982" spans="1:12" x14ac:dyDescent="0.3">
      <c r="A3982" s="126"/>
      <c r="B3982" s="126"/>
      <c r="C3982" s="126"/>
      <c r="D3982" s="126"/>
      <c r="E3982" s="126"/>
      <c r="F3982" s="126"/>
      <c r="G3982" s="126"/>
      <c r="H3982" s="126"/>
      <c r="I3982" s="126"/>
      <c r="J3982" s="126"/>
      <c r="K3982" s="126"/>
      <c r="L3982" s="126"/>
    </row>
    <row r="3983" spans="1:12" x14ac:dyDescent="0.3">
      <c r="A3983" s="126"/>
      <c r="B3983" s="126"/>
      <c r="C3983" s="126"/>
      <c r="D3983" s="126"/>
      <c r="E3983" s="126"/>
      <c r="F3983" s="126"/>
      <c r="G3983" s="126"/>
      <c r="H3983" s="126"/>
      <c r="I3983" s="126"/>
      <c r="J3983" s="126"/>
      <c r="K3983" s="126"/>
      <c r="L3983" s="126"/>
    </row>
    <row r="3984" spans="1:12" x14ac:dyDescent="0.3">
      <c r="A3984" s="126"/>
      <c r="B3984" s="126"/>
      <c r="C3984" s="126"/>
      <c r="D3984" s="126"/>
      <c r="E3984" s="126"/>
      <c r="F3984" s="126"/>
      <c r="G3984" s="126"/>
      <c r="H3984" s="126"/>
      <c r="I3984" s="126"/>
      <c r="J3984" s="126"/>
      <c r="K3984" s="126"/>
      <c r="L3984" s="126"/>
    </row>
    <row r="3985" spans="1:12" x14ac:dyDescent="0.3">
      <c r="A3985" s="126"/>
      <c r="B3985" s="126"/>
      <c r="C3985" s="126"/>
      <c r="D3985" s="126"/>
      <c r="E3985" s="126"/>
      <c r="F3985" s="126"/>
      <c r="G3985" s="126"/>
      <c r="H3985" s="126"/>
      <c r="I3985" s="126"/>
      <c r="J3985" s="126"/>
      <c r="K3985" s="126"/>
      <c r="L3985" s="126"/>
    </row>
    <row r="3986" spans="1:12" x14ac:dyDescent="0.3">
      <c r="A3986" s="126"/>
      <c r="B3986" s="126"/>
      <c r="C3986" s="126"/>
      <c r="D3986" s="126"/>
      <c r="E3986" s="126"/>
      <c r="F3986" s="126"/>
      <c r="G3986" s="126"/>
      <c r="H3986" s="126"/>
      <c r="I3986" s="126"/>
      <c r="J3986" s="126"/>
      <c r="K3986" s="126"/>
      <c r="L3986" s="126"/>
    </row>
    <row r="3987" spans="1:12" x14ac:dyDescent="0.3">
      <c r="A3987" s="126"/>
      <c r="B3987" s="126"/>
      <c r="C3987" s="126"/>
      <c r="D3987" s="126"/>
      <c r="E3987" s="126"/>
      <c r="F3987" s="126"/>
      <c r="G3987" s="126"/>
      <c r="H3987" s="126"/>
      <c r="I3987" s="126"/>
      <c r="J3987" s="126"/>
      <c r="K3987" s="126"/>
      <c r="L3987" s="126"/>
    </row>
    <row r="3988" spans="1:12" x14ac:dyDescent="0.3">
      <c r="A3988" s="126"/>
      <c r="B3988" s="126"/>
      <c r="C3988" s="126"/>
      <c r="D3988" s="126"/>
      <c r="E3988" s="126"/>
      <c r="F3988" s="126"/>
      <c r="G3988" s="126"/>
      <c r="H3988" s="126"/>
      <c r="I3988" s="126"/>
      <c r="J3988" s="126"/>
      <c r="K3988" s="126"/>
      <c r="L3988" s="126"/>
    </row>
    <row r="3989" spans="1:12" x14ac:dyDescent="0.3">
      <c r="A3989" s="126"/>
      <c r="B3989" s="126"/>
      <c r="C3989" s="126"/>
      <c r="D3989" s="126"/>
      <c r="E3989" s="126"/>
      <c r="F3989" s="126"/>
      <c r="G3989" s="126"/>
      <c r="H3989" s="126"/>
      <c r="I3989" s="126"/>
      <c r="J3989" s="126"/>
      <c r="K3989" s="126"/>
      <c r="L3989" s="126"/>
    </row>
    <row r="3990" spans="1:12" x14ac:dyDescent="0.3">
      <c r="A3990" s="126"/>
      <c r="B3990" s="126"/>
      <c r="C3990" s="126"/>
      <c r="D3990" s="126"/>
      <c r="E3990" s="126"/>
      <c r="F3990" s="126"/>
      <c r="G3990" s="126"/>
      <c r="H3990" s="126"/>
      <c r="I3990" s="126"/>
      <c r="J3990" s="126"/>
      <c r="K3990" s="126"/>
      <c r="L3990" s="126"/>
    </row>
    <row r="3991" spans="1:12" x14ac:dyDescent="0.3">
      <c r="A3991" s="126"/>
      <c r="B3991" s="126"/>
      <c r="C3991" s="126"/>
      <c r="D3991" s="126"/>
      <c r="E3991" s="126"/>
      <c r="F3991" s="126"/>
      <c r="G3991" s="126"/>
      <c r="H3991" s="126"/>
      <c r="I3991" s="126"/>
      <c r="J3991" s="126"/>
      <c r="K3991" s="126"/>
      <c r="L3991" s="126"/>
    </row>
    <row r="3992" spans="1:12" x14ac:dyDescent="0.3">
      <c r="A3992" s="126"/>
      <c r="B3992" s="126"/>
      <c r="C3992" s="126"/>
      <c r="D3992" s="126"/>
      <c r="E3992" s="126"/>
      <c r="F3992" s="126"/>
      <c r="G3992" s="126"/>
      <c r="H3992" s="126"/>
      <c r="I3992" s="126"/>
      <c r="J3992" s="126"/>
      <c r="K3992" s="126"/>
      <c r="L3992" s="126"/>
    </row>
    <row r="3993" spans="1:12" x14ac:dyDescent="0.3">
      <c r="A3993" s="126"/>
      <c r="B3993" s="126"/>
      <c r="C3993" s="126"/>
      <c r="D3993" s="126"/>
      <c r="E3993" s="126"/>
      <c r="F3993" s="126"/>
      <c r="G3993" s="126"/>
      <c r="H3993" s="126"/>
      <c r="I3993" s="126"/>
      <c r="J3993" s="126"/>
      <c r="K3993" s="126"/>
      <c r="L3993" s="126"/>
    </row>
    <row r="3994" spans="1:12" x14ac:dyDescent="0.3">
      <c r="A3994" s="126"/>
      <c r="B3994" s="126"/>
      <c r="C3994" s="126"/>
      <c r="D3994" s="126"/>
      <c r="E3994" s="126"/>
      <c r="F3994" s="126"/>
      <c r="G3994" s="126"/>
      <c r="H3994" s="126"/>
      <c r="I3994" s="126"/>
      <c r="J3994" s="126"/>
      <c r="K3994" s="126"/>
      <c r="L3994" s="126"/>
    </row>
    <row r="3995" spans="1:12" x14ac:dyDescent="0.3">
      <c r="A3995" s="126"/>
      <c r="B3995" s="126"/>
      <c r="C3995" s="126"/>
      <c r="D3995" s="126"/>
      <c r="E3995" s="126"/>
      <c r="F3995" s="126"/>
      <c r="G3995" s="126"/>
      <c r="H3995" s="126"/>
      <c r="I3995" s="126"/>
      <c r="J3995" s="126"/>
      <c r="K3995" s="126"/>
      <c r="L3995" s="126"/>
    </row>
    <row r="3996" spans="1:12" x14ac:dyDescent="0.3">
      <c r="A3996" s="126"/>
      <c r="B3996" s="126"/>
      <c r="C3996" s="126"/>
      <c r="D3996" s="126"/>
      <c r="E3996" s="126"/>
      <c r="F3996" s="126"/>
      <c r="G3996" s="126"/>
      <c r="H3996" s="126"/>
      <c r="I3996" s="126"/>
      <c r="J3996" s="126"/>
      <c r="K3996" s="126"/>
      <c r="L3996" s="126"/>
    </row>
    <row r="3997" spans="1:12" x14ac:dyDescent="0.3">
      <c r="A3997" s="126"/>
      <c r="B3997" s="126"/>
      <c r="C3997" s="126"/>
      <c r="D3997" s="126"/>
      <c r="E3997" s="126"/>
      <c r="F3997" s="126"/>
      <c r="G3997" s="126"/>
      <c r="H3997" s="126"/>
      <c r="I3997" s="126"/>
      <c r="J3997" s="126"/>
      <c r="K3997" s="126"/>
      <c r="L3997" s="126"/>
    </row>
    <row r="3998" spans="1:12" x14ac:dyDescent="0.3">
      <c r="A3998" s="126"/>
      <c r="B3998" s="126"/>
      <c r="C3998" s="126"/>
      <c r="D3998" s="126"/>
      <c r="E3998" s="126"/>
      <c r="F3998" s="126"/>
      <c r="G3998" s="126"/>
      <c r="H3998" s="126"/>
      <c r="I3998" s="126"/>
      <c r="J3998" s="126"/>
      <c r="K3998" s="126"/>
      <c r="L3998" s="126"/>
    </row>
    <row r="3999" spans="1:12" x14ac:dyDescent="0.3">
      <c r="A3999" s="126"/>
      <c r="B3999" s="126"/>
      <c r="C3999" s="126"/>
      <c r="D3999" s="126"/>
      <c r="E3999" s="126"/>
      <c r="F3999" s="126"/>
      <c r="G3999" s="126"/>
      <c r="H3999" s="126"/>
      <c r="I3999" s="126"/>
      <c r="J3999" s="126"/>
      <c r="K3999" s="126"/>
      <c r="L3999" s="126"/>
    </row>
    <row r="4000" spans="1:12" x14ac:dyDescent="0.3">
      <c r="A4000" s="126"/>
      <c r="B4000" s="126"/>
      <c r="C4000" s="126"/>
      <c r="D4000" s="126"/>
      <c r="E4000" s="126"/>
      <c r="F4000" s="126"/>
      <c r="G4000" s="126"/>
      <c r="H4000" s="126"/>
      <c r="I4000" s="126"/>
      <c r="J4000" s="126"/>
      <c r="K4000" s="126"/>
      <c r="L4000" s="126"/>
    </row>
    <row r="4001" spans="1:12" x14ac:dyDescent="0.3">
      <c r="A4001" s="126"/>
      <c r="B4001" s="126"/>
      <c r="C4001" s="126"/>
      <c r="D4001" s="126"/>
      <c r="E4001" s="126"/>
      <c r="F4001" s="126"/>
      <c r="G4001" s="126"/>
      <c r="H4001" s="126"/>
      <c r="I4001" s="126"/>
      <c r="J4001" s="126"/>
      <c r="K4001" s="126"/>
      <c r="L4001" s="126"/>
    </row>
    <row r="4002" spans="1:12" x14ac:dyDescent="0.3">
      <c r="A4002" s="126"/>
      <c r="B4002" s="126"/>
      <c r="C4002" s="126"/>
      <c r="D4002" s="126"/>
      <c r="E4002" s="126"/>
      <c r="F4002" s="126"/>
      <c r="G4002" s="126"/>
      <c r="H4002" s="126"/>
      <c r="I4002" s="126"/>
      <c r="J4002" s="126"/>
      <c r="K4002" s="126"/>
      <c r="L4002" s="126"/>
    </row>
    <row r="4003" spans="1:12" x14ac:dyDescent="0.3">
      <c r="A4003" s="126"/>
      <c r="B4003" s="126"/>
      <c r="C4003" s="126"/>
      <c r="D4003" s="126"/>
      <c r="E4003" s="126"/>
      <c r="F4003" s="126"/>
      <c r="G4003" s="126"/>
      <c r="H4003" s="126"/>
      <c r="I4003" s="126"/>
      <c r="J4003" s="126"/>
      <c r="K4003" s="126"/>
      <c r="L4003" s="126"/>
    </row>
    <row r="4004" spans="1:12" x14ac:dyDescent="0.3">
      <c r="A4004" s="126"/>
      <c r="B4004" s="126"/>
      <c r="C4004" s="126"/>
      <c r="D4004" s="126"/>
      <c r="E4004" s="126"/>
      <c r="F4004" s="126"/>
      <c r="G4004" s="126"/>
      <c r="H4004" s="126"/>
      <c r="I4004" s="126"/>
      <c r="J4004" s="126"/>
      <c r="K4004" s="126"/>
      <c r="L4004" s="126"/>
    </row>
    <row r="4005" spans="1:12" x14ac:dyDescent="0.3">
      <c r="A4005" s="126"/>
      <c r="B4005" s="126"/>
      <c r="C4005" s="126"/>
      <c r="D4005" s="126"/>
      <c r="E4005" s="126"/>
      <c r="F4005" s="126"/>
      <c r="G4005" s="126"/>
      <c r="H4005" s="126"/>
      <c r="I4005" s="126"/>
      <c r="J4005" s="126"/>
      <c r="K4005" s="126"/>
      <c r="L4005" s="126"/>
    </row>
    <row r="4006" spans="1:12" x14ac:dyDescent="0.3">
      <c r="A4006" s="126"/>
      <c r="B4006" s="126"/>
      <c r="C4006" s="126"/>
      <c r="D4006" s="126"/>
      <c r="E4006" s="126"/>
      <c r="F4006" s="126"/>
      <c r="G4006" s="126"/>
      <c r="H4006" s="126"/>
      <c r="I4006" s="126"/>
      <c r="J4006" s="126"/>
      <c r="K4006" s="126"/>
      <c r="L4006" s="126"/>
    </row>
    <row r="4007" spans="1:12" x14ac:dyDescent="0.3">
      <c r="A4007" s="126"/>
      <c r="B4007" s="126"/>
      <c r="C4007" s="126"/>
      <c r="D4007" s="126"/>
      <c r="E4007" s="126"/>
      <c r="F4007" s="126"/>
      <c r="G4007" s="126"/>
      <c r="H4007" s="126"/>
      <c r="I4007" s="126"/>
      <c r="J4007" s="126"/>
      <c r="K4007" s="126"/>
      <c r="L4007" s="126"/>
    </row>
    <row r="4008" spans="1:12" x14ac:dyDescent="0.3">
      <c r="A4008" s="126"/>
      <c r="B4008" s="126"/>
      <c r="C4008" s="126"/>
      <c r="D4008" s="126"/>
      <c r="E4008" s="126"/>
      <c r="F4008" s="126"/>
      <c r="G4008" s="126"/>
      <c r="H4008" s="126"/>
      <c r="I4008" s="126"/>
      <c r="J4008" s="126"/>
      <c r="K4008" s="126"/>
      <c r="L4008" s="126"/>
    </row>
    <row r="4009" spans="1:12" x14ac:dyDescent="0.3">
      <c r="A4009" s="126"/>
      <c r="B4009" s="126"/>
      <c r="C4009" s="126"/>
      <c r="D4009" s="126"/>
      <c r="E4009" s="126"/>
      <c r="F4009" s="126"/>
      <c r="G4009" s="126"/>
      <c r="H4009" s="126"/>
      <c r="I4009" s="126"/>
      <c r="J4009" s="126"/>
      <c r="K4009" s="126"/>
      <c r="L4009" s="126"/>
    </row>
    <row r="4010" spans="1:12" x14ac:dyDescent="0.3">
      <c r="A4010" s="126"/>
      <c r="B4010" s="126"/>
      <c r="C4010" s="126"/>
      <c r="D4010" s="126"/>
      <c r="E4010" s="126"/>
      <c r="F4010" s="126"/>
      <c r="G4010" s="126"/>
      <c r="H4010" s="126"/>
      <c r="I4010" s="126"/>
      <c r="J4010" s="126"/>
      <c r="K4010" s="126"/>
      <c r="L4010" s="126"/>
    </row>
    <row r="4011" spans="1:12" x14ac:dyDescent="0.3">
      <c r="A4011" s="126"/>
      <c r="B4011" s="126"/>
      <c r="C4011" s="126"/>
      <c r="D4011" s="126"/>
      <c r="E4011" s="126"/>
      <c r="F4011" s="126"/>
      <c r="G4011" s="126"/>
      <c r="H4011" s="126"/>
      <c r="I4011" s="126"/>
      <c r="J4011" s="126"/>
      <c r="K4011" s="126"/>
      <c r="L4011" s="126"/>
    </row>
    <row r="4012" spans="1:12" x14ac:dyDescent="0.3">
      <c r="A4012" s="126"/>
      <c r="B4012" s="126"/>
      <c r="C4012" s="126"/>
      <c r="D4012" s="126"/>
      <c r="E4012" s="126"/>
      <c r="F4012" s="126"/>
      <c r="G4012" s="126"/>
      <c r="H4012" s="126"/>
      <c r="I4012" s="126"/>
      <c r="J4012" s="126"/>
      <c r="K4012" s="126"/>
      <c r="L4012" s="126"/>
    </row>
    <row r="4013" spans="1:12" x14ac:dyDescent="0.3">
      <c r="A4013" s="126"/>
      <c r="B4013" s="126"/>
      <c r="C4013" s="126"/>
      <c r="D4013" s="126"/>
      <c r="E4013" s="126"/>
      <c r="F4013" s="126"/>
      <c r="G4013" s="126"/>
      <c r="H4013" s="126"/>
      <c r="I4013" s="126"/>
      <c r="J4013" s="126"/>
      <c r="K4013" s="126"/>
      <c r="L4013" s="126"/>
    </row>
    <row r="4014" spans="1:12" x14ac:dyDescent="0.3">
      <c r="A4014" s="126"/>
      <c r="B4014" s="126"/>
      <c r="C4014" s="126"/>
      <c r="D4014" s="126"/>
      <c r="E4014" s="126"/>
      <c r="F4014" s="126"/>
      <c r="G4014" s="126"/>
      <c r="H4014" s="126"/>
      <c r="I4014" s="126"/>
      <c r="J4014" s="126"/>
      <c r="K4014" s="126"/>
      <c r="L4014" s="126"/>
    </row>
    <row r="4015" spans="1:12" x14ac:dyDescent="0.3">
      <c r="A4015" s="126"/>
      <c r="B4015" s="126"/>
      <c r="C4015" s="126"/>
      <c r="D4015" s="126"/>
      <c r="E4015" s="126"/>
      <c r="F4015" s="126"/>
      <c r="G4015" s="126"/>
      <c r="H4015" s="126"/>
      <c r="I4015" s="126"/>
      <c r="J4015" s="126"/>
      <c r="K4015" s="126"/>
      <c r="L4015" s="126"/>
    </row>
    <row r="4016" spans="1:12" x14ac:dyDescent="0.3">
      <c r="A4016" s="126"/>
      <c r="B4016" s="126"/>
      <c r="C4016" s="126"/>
      <c r="D4016" s="126"/>
      <c r="E4016" s="126"/>
      <c r="F4016" s="126"/>
      <c r="G4016" s="126"/>
      <c r="H4016" s="126"/>
      <c r="I4016" s="126"/>
      <c r="J4016" s="126"/>
      <c r="K4016" s="126"/>
      <c r="L4016" s="126"/>
    </row>
    <row r="4017" spans="1:12" x14ac:dyDescent="0.3">
      <c r="A4017" s="126"/>
      <c r="B4017" s="126"/>
      <c r="C4017" s="126"/>
      <c r="D4017" s="126"/>
      <c r="E4017" s="126"/>
      <c r="F4017" s="126"/>
      <c r="G4017" s="126"/>
      <c r="H4017" s="126"/>
      <c r="I4017" s="126"/>
      <c r="J4017" s="126"/>
      <c r="K4017" s="126"/>
      <c r="L4017" s="126"/>
    </row>
    <row r="4018" spans="1:12" x14ac:dyDescent="0.3">
      <c r="A4018" s="126"/>
      <c r="B4018" s="126"/>
      <c r="C4018" s="126"/>
      <c r="D4018" s="126"/>
      <c r="E4018" s="126"/>
      <c r="F4018" s="126"/>
      <c r="G4018" s="126"/>
      <c r="H4018" s="126"/>
      <c r="I4018" s="126"/>
      <c r="J4018" s="126"/>
      <c r="K4018" s="126"/>
      <c r="L4018" s="126"/>
    </row>
    <row r="4019" spans="1:12" x14ac:dyDescent="0.3">
      <c r="A4019" s="126"/>
      <c r="B4019" s="126"/>
      <c r="C4019" s="126"/>
      <c r="D4019" s="126"/>
      <c r="E4019" s="126"/>
      <c r="F4019" s="126"/>
      <c r="G4019" s="126"/>
      <c r="H4019" s="126"/>
      <c r="I4019" s="126"/>
      <c r="J4019" s="126"/>
      <c r="K4019" s="126"/>
      <c r="L4019" s="126"/>
    </row>
    <row r="4020" spans="1:12" x14ac:dyDescent="0.3">
      <c r="A4020" s="126"/>
      <c r="B4020" s="126"/>
      <c r="C4020" s="126"/>
      <c r="D4020" s="126"/>
      <c r="E4020" s="126"/>
      <c r="F4020" s="126"/>
      <c r="G4020" s="126"/>
      <c r="H4020" s="126"/>
      <c r="I4020" s="126"/>
      <c r="J4020" s="126"/>
      <c r="K4020" s="126"/>
      <c r="L4020" s="126"/>
    </row>
    <row r="4021" spans="1:12" x14ac:dyDescent="0.3">
      <c r="A4021" s="126"/>
      <c r="B4021" s="126"/>
      <c r="C4021" s="126"/>
      <c r="D4021" s="126"/>
      <c r="E4021" s="126"/>
      <c r="F4021" s="126"/>
      <c r="G4021" s="126"/>
      <c r="H4021" s="126"/>
      <c r="I4021" s="126"/>
      <c r="J4021" s="126"/>
      <c r="K4021" s="126"/>
      <c r="L4021" s="126"/>
    </row>
    <row r="4022" spans="1:12" x14ac:dyDescent="0.3">
      <c r="A4022" s="126"/>
      <c r="B4022" s="126"/>
      <c r="C4022" s="126"/>
      <c r="D4022" s="126"/>
      <c r="E4022" s="126"/>
      <c r="F4022" s="126"/>
      <c r="G4022" s="126"/>
      <c r="H4022" s="126"/>
      <c r="I4022" s="126"/>
      <c r="J4022" s="126"/>
      <c r="K4022" s="126"/>
      <c r="L4022" s="126"/>
    </row>
    <row r="4023" spans="1:12" x14ac:dyDescent="0.3">
      <c r="A4023" s="126"/>
      <c r="B4023" s="126"/>
      <c r="C4023" s="126"/>
      <c r="D4023" s="126"/>
      <c r="E4023" s="126"/>
      <c r="F4023" s="126"/>
      <c r="G4023" s="126"/>
      <c r="H4023" s="126"/>
      <c r="I4023" s="126"/>
      <c r="J4023" s="126"/>
      <c r="K4023" s="126"/>
      <c r="L4023" s="126"/>
    </row>
    <row r="4024" spans="1:12" x14ac:dyDescent="0.3">
      <c r="A4024" s="126"/>
      <c r="B4024" s="126"/>
      <c r="C4024" s="126"/>
      <c r="D4024" s="126"/>
      <c r="E4024" s="126"/>
      <c r="F4024" s="126"/>
      <c r="G4024" s="126"/>
      <c r="H4024" s="126"/>
      <c r="I4024" s="126"/>
      <c r="J4024" s="126"/>
      <c r="K4024" s="126"/>
      <c r="L4024" s="126"/>
    </row>
    <row r="4025" spans="1:12" x14ac:dyDescent="0.3">
      <c r="A4025" s="126"/>
      <c r="B4025" s="126"/>
      <c r="C4025" s="126"/>
      <c r="D4025" s="126"/>
      <c r="E4025" s="126"/>
      <c r="F4025" s="126"/>
      <c r="G4025" s="126"/>
      <c r="H4025" s="126"/>
      <c r="I4025" s="126"/>
      <c r="J4025" s="126"/>
      <c r="K4025" s="126"/>
      <c r="L4025" s="126"/>
    </row>
    <row r="4026" spans="1:12" x14ac:dyDescent="0.3">
      <c r="A4026" s="126"/>
      <c r="B4026" s="126"/>
      <c r="C4026" s="126"/>
      <c r="D4026" s="126"/>
      <c r="E4026" s="126"/>
      <c r="F4026" s="126"/>
      <c r="G4026" s="126"/>
      <c r="H4026" s="126"/>
      <c r="I4026" s="126"/>
      <c r="J4026" s="126"/>
      <c r="K4026" s="126"/>
      <c r="L4026" s="126"/>
    </row>
    <row r="4027" spans="1:12" x14ac:dyDescent="0.3">
      <c r="A4027" s="126"/>
      <c r="B4027" s="126"/>
      <c r="C4027" s="126"/>
      <c r="D4027" s="126"/>
      <c r="E4027" s="126"/>
      <c r="F4027" s="126"/>
      <c r="G4027" s="126"/>
      <c r="H4027" s="126"/>
      <c r="I4027" s="126"/>
      <c r="J4027" s="126"/>
      <c r="K4027" s="126"/>
      <c r="L4027" s="126"/>
    </row>
    <row r="4028" spans="1:12" x14ac:dyDescent="0.3">
      <c r="A4028" s="126"/>
      <c r="B4028" s="126"/>
      <c r="C4028" s="126"/>
      <c r="D4028" s="126"/>
      <c r="E4028" s="126"/>
      <c r="F4028" s="126"/>
      <c r="G4028" s="126"/>
      <c r="H4028" s="126"/>
      <c r="I4028" s="126"/>
      <c r="J4028" s="126"/>
      <c r="K4028" s="126"/>
      <c r="L4028" s="126"/>
    </row>
    <row r="4029" spans="1:12" x14ac:dyDescent="0.3">
      <c r="A4029" s="126"/>
      <c r="B4029" s="126"/>
      <c r="C4029" s="126"/>
      <c r="D4029" s="126"/>
      <c r="E4029" s="126"/>
      <c r="F4029" s="126"/>
      <c r="G4029" s="126"/>
      <c r="H4029" s="126"/>
      <c r="I4029" s="126"/>
      <c r="J4029" s="126"/>
      <c r="K4029" s="126"/>
      <c r="L4029" s="126"/>
    </row>
    <row r="4030" spans="1:12" x14ac:dyDescent="0.3">
      <c r="A4030" s="126"/>
      <c r="B4030" s="126"/>
      <c r="C4030" s="126"/>
      <c r="D4030" s="126"/>
      <c r="E4030" s="126"/>
      <c r="F4030" s="126"/>
      <c r="G4030" s="126"/>
      <c r="H4030" s="126"/>
      <c r="I4030" s="126"/>
      <c r="J4030" s="126"/>
      <c r="K4030" s="126"/>
      <c r="L4030" s="126"/>
    </row>
    <row r="4031" spans="1:12" x14ac:dyDescent="0.3">
      <c r="A4031" s="126"/>
      <c r="B4031" s="126"/>
      <c r="C4031" s="126"/>
      <c r="D4031" s="126"/>
      <c r="E4031" s="126"/>
      <c r="F4031" s="126"/>
      <c r="G4031" s="126"/>
      <c r="H4031" s="126"/>
      <c r="I4031" s="126"/>
      <c r="J4031" s="126"/>
      <c r="K4031" s="126"/>
      <c r="L4031" s="126"/>
    </row>
    <row r="4032" spans="1:12" x14ac:dyDescent="0.3">
      <c r="A4032" s="126"/>
      <c r="B4032" s="126"/>
      <c r="C4032" s="126"/>
      <c r="D4032" s="126"/>
      <c r="E4032" s="126"/>
      <c r="F4032" s="126"/>
      <c r="G4032" s="126"/>
      <c r="H4032" s="126"/>
      <c r="I4032" s="126"/>
      <c r="J4032" s="126"/>
      <c r="K4032" s="126"/>
      <c r="L4032" s="126"/>
    </row>
    <row r="4033" spans="1:12" x14ac:dyDescent="0.3">
      <c r="A4033" s="126"/>
      <c r="B4033" s="126"/>
      <c r="C4033" s="126"/>
      <c r="D4033" s="126"/>
      <c r="E4033" s="126"/>
      <c r="F4033" s="126"/>
      <c r="G4033" s="126"/>
      <c r="H4033" s="126"/>
      <c r="I4033" s="126"/>
      <c r="J4033" s="126"/>
      <c r="K4033" s="126"/>
      <c r="L4033" s="126"/>
    </row>
    <row r="4034" spans="1:12" x14ac:dyDescent="0.3">
      <c r="A4034" s="126"/>
      <c r="B4034" s="126"/>
      <c r="C4034" s="126"/>
      <c r="D4034" s="126"/>
      <c r="E4034" s="126"/>
      <c r="F4034" s="126"/>
      <c r="G4034" s="126"/>
      <c r="H4034" s="126"/>
      <c r="I4034" s="126"/>
      <c r="J4034" s="126"/>
      <c r="K4034" s="126"/>
      <c r="L4034" s="126"/>
    </row>
    <row r="4035" spans="1:12" x14ac:dyDescent="0.3">
      <c r="A4035" s="126"/>
      <c r="B4035" s="126"/>
      <c r="C4035" s="126"/>
      <c r="D4035" s="126"/>
      <c r="E4035" s="126"/>
      <c r="F4035" s="126"/>
      <c r="G4035" s="126"/>
      <c r="H4035" s="126"/>
      <c r="I4035" s="126"/>
      <c r="J4035" s="126"/>
      <c r="K4035" s="126"/>
      <c r="L4035" s="126"/>
    </row>
    <row r="4036" spans="1:12" x14ac:dyDescent="0.3">
      <c r="A4036" s="126"/>
      <c r="B4036" s="126"/>
      <c r="C4036" s="126"/>
      <c r="D4036" s="126"/>
      <c r="E4036" s="126"/>
      <c r="F4036" s="126"/>
      <c r="G4036" s="126"/>
      <c r="H4036" s="126"/>
      <c r="I4036" s="126"/>
      <c r="J4036" s="126"/>
      <c r="K4036" s="126"/>
      <c r="L4036" s="126"/>
    </row>
    <row r="4037" spans="1:12" x14ac:dyDescent="0.3">
      <c r="A4037" s="126"/>
      <c r="B4037" s="126"/>
      <c r="C4037" s="126"/>
      <c r="D4037" s="126"/>
      <c r="E4037" s="126"/>
      <c r="F4037" s="126"/>
      <c r="G4037" s="126"/>
      <c r="H4037" s="126"/>
      <c r="I4037" s="126"/>
      <c r="J4037" s="126"/>
      <c r="K4037" s="126"/>
      <c r="L4037" s="126"/>
    </row>
    <row r="4038" spans="1:12" x14ac:dyDescent="0.3">
      <c r="A4038" s="126"/>
      <c r="B4038" s="126"/>
      <c r="C4038" s="126"/>
      <c r="D4038" s="126"/>
      <c r="E4038" s="126"/>
      <c r="F4038" s="126"/>
      <c r="G4038" s="126"/>
      <c r="H4038" s="126"/>
      <c r="I4038" s="126"/>
      <c r="J4038" s="126"/>
      <c r="K4038" s="126"/>
      <c r="L4038" s="126"/>
    </row>
    <row r="4039" spans="1:12" x14ac:dyDescent="0.3">
      <c r="A4039" s="126"/>
      <c r="B4039" s="126"/>
      <c r="C4039" s="126"/>
      <c r="D4039" s="126"/>
      <c r="E4039" s="126"/>
      <c r="F4039" s="126"/>
      <c r="G4039" s="126"/>
      <c r="H4039" s="126"/>
      <c r="I4039" s="126"/>
      <c r="J4039" s="126"/>
      <c r="K4039" s="126"/>
      <c r="L4039" s="126"/>
    </row>
    <row r="4040" spans="1:12" x14ac:dyDescent="0.3">
      <c r="A4040" s="126"/>
      <c r="B4040" s="126"/>
      <c r="C4040" s="126"/>
      <c r="D4040" s="126"/>
      <c r="E4040" s="126"/>
      <c r="F4040" s="126"/>
      <c r="G4040" s="126"/>
      <c r="H4040" s="126"/>
      <c r="I4040" s="126"/>
      <c r="J4040" s="126"/>
      <c r="K4040" s="126"/>
      <c r="L4040" s="126"/>
    </row>
    <row r="4041" spans="1:12" x14ac:dyDescent="0.3">
      <c r="A4041" s="126"/>
      <c r="B4041" s="126"/>
      <c r="C4041" s="126"/>
      <c r="D4041" s="126"/>
      <c r="E4041" s="126"/>
      <c r="F4041" s="126"/>
      <c r="G4041" s="126"/>
      <c r="H4041" s="126"/>
      <c r="I4041" s="126"/>
      <c r="J4041" s="126"/>
      <c r="K4041" s="126"/>
      <c r="L4041" s="126"/>
    </row>
    <row r="4042" spans="1:12" x14ac:dyDescent="0.3">
      <c r="A4042" s="126"/>
      <c r="B4042" s="126"/>
      <c r="C4042" s="126"/>
      <c r="D4042" s="126"/>
      <c r="E4042" s="126"/>
      <c r="F4042" s="126"/>
      <c r="G4042" s="126"/>
      <c r="H4042" s="126"/>
      <c r="I4042" s="126"/>
      <c r="J4042" s="126"/>
      <c r="K4042" s="126"/>
      <c r="L4042" s="126"/>
    </row>
    <row r="4043" spans="1:12" x14ac:dyDescent="0.3">
      <c r="A4043" s="126"/>
      <c r="B4043" s="126"/>
      <c r="C4043" s="126"/>
      <c r="D4043" s="126"/>
      <c r="E4043" s="126"/>
      <c r="F4043" s="126"/>
      <c r="G4043" s="126"/>
      <c r="H4043" s="126"/>
      <c r="I4043" s="126"/>
      <c r="J4043" s="126"/>
      <c r="K4043" s="126"/>
      <c r="L4043" s="126"/>
    </row>
    <row r="4044" spans="1:12" x14ac:dyDescent="0.3">
      <c r="A4044" s="126"/>
      <c r="B4044" s="126"/>
      <c r="C4044" s="126"/>
      <c r="D4044" s="126"/>
      <c r="E4044" s="126"/>
      <c r="F4044" s="126"/>
      <c r="G4044" s="126"/>
      <c r="H4044" s="126"/>
      <c r="I4044" s="126"/>
      <c r="J4044" s="126"/>
      <c r="K4044" s="126"/>
      <c r="L4044" s="126"/>
    </row>
    <row r="4045" spans="1:12" x14ac:dyDescent="0.3">
      <c r="A4045" s="126"/>
      <c r="B4045" s="126"/>
      <c r="C4045" s="126"/>
      <c r="D4045" s="126"/>
      <c r="E4045" s="126"/>
      <c r="F4045" s="126"/>
      <c r="G4045" s="126"/>
      <c r="H4045" s="126"/>
      <c r="I4045" s="126"/>
      <c r="J4045" s="126"/>
      <c r="K4045" s="126"/>
      <c r="L4045" s="126"/>
    </row>
    <row r="4046" spans="1:12" x14ac:dyDescent="0.3">
      <c r="A4046" s="126"/>
      <c r="B4046" s="126"/>
      <c r="C4046" s="126"/>
      <c r="D4046" s="126"/>
      <c r="E4046" s="126"/>
      <c r="F4046" s="126"/>
      <c r="G4046" s="126"/>
      <c r="H4046" s="126"/>
      <c r="I4046" s="126"/>
      <c r="J4046" s="126"/>
      <c r="K4046" s="126"/>
      <c r="L4046" s="126"/>
    </row>
    <row r="4047" spans="1:12" x14ac:dyDescent="0.3">
      <c r="A4047" s="126"/>
      <c r="B4047" s="126"/>
      <c r="C4047" s="126"/>
      <c r="D4047" s="126"/>
      <c r="E4047" s="126"/>
      <c r="F4047" s="126"/>
      <c r="G4047" s="126"/>
      <c r="H4047" s="126"/>
      <c r="I4047" s="126"/>
      <c r="J4047" s="126"/>
      <c r="K4047" s="126"/>
      <c r="L4047" s="126"/>
    </row>
    <row r="4048" spans="1:12" x14ac:dyDescent="0.3">
      <c r="A4048" s="126"/>
      <c r="B4048" s="126"/>
      <c r="C4048" s="126"/>
      <c r="D4048" s="126"/>
      <c r="E4048" s="126"/>
      <c r="F4048" s="126"/>
      <c r="G4048" s="126"/>
      <c r="H4048" s="126"/>
      <c r="I4048" s="126"/>
      <c r="J4048" s="126"/>
      <c r="K4048" s="126"/>
      <c r="L4048" s="126"/>
    </row>
    <row r="4049" spans="1:12" x14ac:dyDescent="0.3">
      <c r="A4049" s="126"/>
      <c r="B4049" s="126"/>
      <c r="C4049" s="126"/>
      <c r="D4049" s="126"/>
      <c r="E4049" s="126"/>
      <c r="F4049" s="126"/>
      <c r="G4049" s="126"/>
      <c r="H4049" s="126"/>
      <c r="I4049" s="126"/>
      <c r="J4049" s="126"/>
      <c r="K4049" s="126"/>
      <c r="L4049" s="126"/>
    </row>
    <row r="4050" spans="1:12" x14ac:dyDescent="0.3">
      <c r="A4050" s="126"/>
      <c r="B4050" s="126"/>
      <c r="C4050" s="126"/>
      <c r="D4050" s="126"/>
      <c r="E4050" s="126"/>
      <c r="F4050" s="126"/>
      <c r="G4050" s="126"/>
      <c r="H4050" s="126"/>
      <c r="I4050" s="126"/>
      <c r="J4050" s="126"/>
      <c r="K4050" s="126"/>
      <c r="L4050" s="126"/>
    </row>
    <row r="4051" spans="1:12" x14ac:dyDescent="0.3">
      <c r="A4051" s="126"/>
      <c r="B4051" s="126"/>
      <c r="C4051" s="126"/>
      <c r="D4051" s="126"/>
      <c r="E4051" s="126"/>
      <c r="F4051" s="126"/>
      <c r="G4051" s="126"/>
      <c r="H4051" s="126"/>
      <c r="I4051" s="126"/>
      <c r="J4051" s="126"/>
      <c r="K4051" s="126"/>
      <c r="L4051" s="126"/>
    </row>
    <row r="4052" spans="1:12" x14ac:dyDescent="0.3">
      <c r="A4052" s="126"/>
      <c r="B4052" s="126"/>
      <c r="C4052" s="126"/>
      <c r="D4052" s="126"/>
      <c r="E4052" s="126"/>
      <c r="F4052" s="126"/>
      <c r="G4052" s="126"/>
      <c r="H4052" s="126"/>
      <c r="I4052" s="126"/>
      <c r="J4052" s="126"/>
      <c r="K4052" s="126"/>
      <c r="L4052" s="126"/>
    </row>
    <row r="4053" spans="1:12" x14ac:dyDescent="0.3">
      <c r="A4053" s="126"/>
      <c r="B4053" s="126"/>
      <c r="C4053" s="126"/>
      <c r="D4053" s="126"/>
      <c r="E4053" s="126"/>
      <c r="F4053" s="126"/>
      <c r="G4053" s="126"/>
      <c r="H4053" s="126"/>
      <c r="I4053" s="126"/>
      <c r="J4053" s="126"/>
      <c r="K4053" s="126"/>
      <c r="L4053" s="126"/>
    </row>
    <row r="4054" spans="1:12" x14ac:dyDescent="0.3">
      <c r="A4054" s="126"/>
      <c r="B4054" s="126"/>
      <c r="C4054" s="126"/>
      <c r="D4054" s="126"/>
      <c r="E4054" s="126"/>
      <c r="F4054" s="126"/>
      <c r="G4054" s="126"/>
      <c r="H4054" s="126"/>
      <c r="I4054" s="126"/>
      <c r="J4054" s="126"/>
      <c r="K4054" s="126"/>
      <c r="L4054" s="126"/>
    </row>
    <row r="4055" spans="1:12" x14ac:dyDescent="0.3">
      <c r="A4055" s="126"/>
      <c r="B4055" s="126"/>
      <c r="C4055" s="126"/>
      <c r="D4055" s="126"/>
      <c r="E4055" s="126"/>
      <c r="F4055" s="126"/>
      <c r="G4055" s="126"/>
      <c r="H4055" s="126"/>
      <c r="I4055" s="126"/>
      <c r="J4055" s="126"/>
      <c r="K4055" s="126"/>
      <c r="L4055" s="126"/>
    </row>
    <row r="4056" spans="1:12" x14ac:dyDescent="0.3">
      <c r="A4056" s="126"/>
      <c r="B4056" s="126"/>
      <c r="C4056" s="126"/>
      <c r="D4056" s="126"/>
      <c r="E4056" s="126"/>
      <c r="F4056" s="126"/>
      <c r="G4056" s="126"/>
      <c r="H4056" s="126"/>
      <c r="I4056" s="126"/>
      <c r="J4056" s="126"/>
      <c r="K4056" s="126"/>
      <c r="L4056" s="126"/>
    </row>
    <row r="4057" spans="1:12" x14ac:dyDescent="0.3">
      <c r="A4057" s="126"/>
      <c r="B4057" s="126"/>
      <c r="C4057" s="126"/>
      <c r="D4057" s="126"/>
      <c r="E4057" s="126"/>
      <c r="F4057" s="126"/>
      <c r="G4057" s="126"/>
      <c r="H4057" s="126"/>
      <c r="I4057" s="126"/>
      <c r="J4057" s="126"/>
      <c r="K4057" s="126"/>
      <c r="L4057" s="126"/>
    </row>
    <row r="4058" spans="1:12" x14ac:dyDescent="0.3">
      <c r="A4058" s="126"/>
      <c r="B4058" s="126"/>
      <c r="C4058" s="126"/>
      <c r="D4058" s="126"/>
      <c r="E4058" s="126"/>
      <c r="F4058" s="126"/>
      <c r="G4058" s="126"/>
      <c r="H4058" s="126"/>
      <c r="I4058" s="126"/>
      <c r="J4058" s="126"/>
      <c r="K4058" s="126"/>
      <c r="L4058" s="126"/>
    </row>
    <row r="4059" spans="1:12" x14ac:dyDescent="0.3">
      <c r="A4059" s="126"/>
      <c r="B4059" s="126"/>
      <c r="C4059" s="126"/>
      <c r="D4059" s="126"/>
      <c r="E4059" s="126"/>
      <c r="F4059" s="126"/>
      <c r="G4059" s="126"/>
      <c r="H4059" s="126"/>
      <c r="I4059" s="126"/>
      <c r="J4059" s="126"/>
      <c r="K4059" s="126"/>
      <c r="L4059" s="126"/>
    </row>
    <row r="4060" spans="1:12" x14ac:dyDescent="0.3">
      <c r="A4060" s="126"/>
      <c r="B4060" s="126"/>
      <c r="C4060" s="126"/>
      <c r="D4060" s="126"/>
      <c r="E4060" s="126"/>
      <c r="F4060" s="126"/>
      <c r="G4060" s="126"/>
      <c r="H4060" s="126"/>
      <c r="I4060" s="126"/>
      <c r="J4060" s="126"/>
      <c r="K4060" s="126"/>
      <c r="L4060" s="126"/>
    </row>
    <row r="4061" spans="1:12" x14ac:dyDescent="0.3">
      <c r="A4061" s="126"/>
      <c r="B4061" s="126"/>
      <c r="C4061" s="126"/>
      <c r="D4061" s="126"/>
      <c r="E4061" s="126"/>
      <c r="F4061" s="126"/>
      <c r="G4061" s="126"/>
      <c r="H4061" s="126"/>
      <c r="I4061" s="126"/>
      <c r="J4061" s="126"/>
      <c r="K4061" s="126"/>
      <c r="L4061" s="126"/>
    </row>
    <row r="4062" spans="1:12" x14ac:dyDescent="0.3">
      <c r="A4062" s="126"/>
      <c r="B4062" s="126"/>
      <c r="C4062" s="126"/>
      <c r="D4062" s="126"/>
      <c r="E4062" s="126"/>
      <c r="F4062" s="126"/>
      <c r="G4062" s="126"/>
      <c r="H4062" s="126"/>
      <c r="I4062" s="126"/>
      <c r="J4062" s="126"/>
      <c r="K4062" s="126"/>
      <c r="L4062" s="126"/>
    </row>
    <row r="4063" spans="1:12" x14ac:dyDescent="0.3">
      <c r="A4063" s="126"/>
      <c r="B4063" s="126"/>
      <c r="C4063" s="126"/>
      <c r="D4063" s="126"/>
      <c r="E4063" s="126"/>
      <c r="F4063" s="126"/>
      <c r="G4063" s="126"/>
      <c r="H4063" s="126"/>
      <c r="I4063" s="126"/>
      <c r="J4063" s="126"/>
      <c r="K4063" s="126"/>
      <c r="L4063" s="126"/>
    </row>
    <row r="4064" spans="1:12" x14ac:dyDescent="0.3">
      <c r="A4064" s="126"/>
      <c r="B4064" s="126"/>
      <c r="C4064" s="126"/>
      <c r="D4064" s="126"/>
      <c r="E4064" s="126"/>
      <c r="F4064" s="126"/>
      <c r="G4064" s="126"/>
      <c r="H4064" s="126"/>
      <c r="I4064" s="126"/>
      <c r="J4064" s="126"/>
      <c r="K4064" s="126"/>
      <c r="L4064" s="126"/>
    </row>
    <row r="4065" spans="1:12" x14ac:dyDescent="0.3">
      <c r="A4065" s="126"/>
      <c r="B4065" s="126"/>
      <c r="C4065" s="126"/>
      <c r="D4065" s="126"/>
      <c r="E4065" s="126"/>
      <c r="F4065" s="126"/>
      <c r="G4065" s="126"/>
      <c r="H4065" s="126"/>
      <c r="I4065" s="126"/>
      <c r="J4065" s="126"/>
      <c r="K4065" s="126"/>
      <c r="L4065" s="126"/>
    </row>
    <row r="4066" spans="1:12" x14ac:dyDescent="0.3">
      <c r="A4066" s="126"/>
      <c r="B4066" s="126"/>
      <c r="C4066" s="126"/>
      <c r="D4066" s="126"/>
      <c r="E4066" s="126"/>
      <c r="F4066" s="126"/>
      <c r="G4066" s="126"/>
      <c r="H4066" s="126"/>
      <c r="I4066" s="126"/>
      <c r="J4066" s="126"/>
      <c r="K4066" s="126"/>
      <c r="L4066" s="126"/>
    </row>
    <row r="4067" spans="1:12" x14ac:dyDescent="0.3">
      <c r="A4067" s="126"/>
      <c r="B4067" s="126"/>
      <c r="C4067" s="126"/>
      <c r="D4067" s="126"/>
      <c r="E4067" s="126"/>
      <c r="F4067" s="126"/>
      <c r="G4067" s="126"/>
      <c r="H4067" s="126"/>
      <c r="I4067" s="126"/>
      <c r="J4067" s="126"/>
      <c r="K4067" s="126"/>
      <c r="L4067" s="126"/>
    </row>
    <row r="4068" spans="1:12" x14ac:dyDescent="0.3">
      <c r="A4068" s="126"/>
      <c r="B4068" s="126"/>
      <c r="C4068" s="126"/>
      <c r="D4068" s="126"/>
      <c r="E4068" s="126"/>
      <c r="F4068" s="126"/>
      <c r="G4068" s="126"/>
      <c r="H4068" s="126"/>
      <c r="I4068" s="126"/>
      <c r="J4068" s="126"/>
      <c r="K4068" s="126"/>
      <c r="L4068" s="126"/>
    </row>
    <row r="4069" spans="1:12" x14ac:dyDescent="0.3">
      <c r="A4069" s="126"/>
      <c r="B4069" s="126"/>
      <c r="C4069" s="126"/>
      <c r="D4069" s="126"/>
      <c r="E4069" s="126"/>
      <c r="F4069" s="126"/>
      <c r="G4069" s="126"/>
      <c r="H4069" s="126"/>
      <c r="I4069" s="126"/>
      <c r="J4069" s="126"/>
      <c r="K4069" s="126"/>
      <c r="L4069" s="126"/>
    </row>
    <row r="4070" spans="1:12" x14ac:dyDescent="0.3">
      <c r="A4070" s="126"/>
      <c r="B4070" s="126"/>
      <c r="C4070" s="126"/>
      <c r="D4070" s="126"/>
      <c r="E4070" s="126"/>
      <c r="F4070" s="126"/>
      <c r="G4070" s="126"/>
      <c r="H4070" s="126"/>
      <c r="I4070" s="126"/>
      <c r="J4070" s="126"/>
      <c r="K4070" s="126"/>
      <c r="L4070" s="126"/>
    </row>
    <row r="4071" spans="1:12" x14ac:dyDescent="0.3">
      <c r="A4071" s="126"/>
      <c r="B4071" s="126"/>
      <c r="C4071" s="126"/>
      <c r="D4071" s="126"/>
      <c r="E4071" s="126"/>
      <c r="F4071" s="126"/>
      <c r="G4071" s="126"/>
      <c r="H4071" s="126"/>
      <c r="I4071" s="126"/>
      <c r="J4071" s="126"/>
      <c r="K4071" s="126"/>
      <c r="L4071" s="126"/>
    </row>
    <row r="4072" spans="1:12" x14ac:dyDescent="0.3">
      <c r="A4072" s="126"/>
      <c r="B4072" s="126"/>
      <c r="C4072" s="126"/>
      <c r="D4072" s="126"/>
      <c r="E4072" s="126"/>
      <c r="F4072" s="126"/>
      <c r="G4072" s="126"/>
      <c r="H4072" s="126"/>
      <c r="I4072" s="126"/>
      <c r="J4072" s="126"/>
      <c r="K4072" s="126"/>
      <c r="L4072" s="126"/>
    </row>
    <row r="4073" spans="1:12" x14ac:dyDescent="0.3">
      <c r="A4073" s="126"/>
      <c r="B4073" s="126"/>
      <c r="C4073" s="126"/>
      <c r="D4073" s="126"/>
      <c r="E4073" s="126"/>
      <c r="F4073" s="126"/>
      <c r="G4073" s="126"/>
      <c r="H4073" s="126"/>
      <c r="I4073" s="126"/>
      <c r="J4073" s="126"/>
      <c r="K4073" s="126"/>
      <c r="L4073" s="126"/>
    </row>
    <row r="4074" spans="1:12" x14ac:dyDescent="0.3">
      <c r="A4074" s="126"/>
      <c r="B4074" s="126"/>
      <c r="C4074" s="126"/>
      <c r="D4074" s="126"/>
      <c r="E4074" s="126"/>
      <c r="F4074" s="126"/>
      <c r="G4074" s="126"/>
      <c r="H4074" s="126"/>
      <c r="I4074" s="126"/>
      <c r="J4074" s="126"/>
      <c r="K4074" s="126"/>
      <c r="L4074" s="126"/>
    </row>
    <row r="4075" spans="1:12" x14ac:dyDescent="0.3">
      <c r="A4075" s="126"/>
      <c r="B4075" s="126"/>
      <c r="C4075" s="126"/>
      <c r="D4075" s="126"/>
      <c r="E4075" s="126"/>
      <c r="F4075" s="126"/>
      <c r="G4075" s="126"/>
      <c r="H4075" s="126"/>
      <c r="I4075" s="126"/>
      <c r="J4075" s="126"/>
      <c r="K4075" s="126"/>
      <c r="L4075" s="126"/>
    </row>
    <row r="4076" spans="1:12" x14ac:dyDescent="0.3">
      <c r="A4076" s="126"/>
      <c r="B4076" s="126"/>
      <c r="C4076" s="126"/>
      <c r="D4076" s="126"/>
      <c r="E4076" s="126"/>
      <c r="F4076" s="126"/>
      <c r="G4076" s="126"/>
      <c r="H4076" s="126"/>
      <c r="I4076" s="126"/>
      <c r="J4076" s="126"/>
      <c r="K4076" s="126"/>
      <c r="L4076" s="126"/>
    </row>
    <row r="4077" spans="1:12" x14ac:dyDescent="0.3">
      <c r="A4077" s="126"/>
      <c r="B4077" s="126"/>
      <c r="C4077" s="126"/>
      <c r="D4077" s="126"/>
      <c r="E4077" s="126"/>
      <c r="F4077" s="126"/>
      <c r="G4077" s="126"/>
      <c r="H4077" s="126"/>
      <c r="I4077" s="126"/>
      <c r="J4077" s="126"/>
      <c r="K4077" s="126"/>
      <c r="L4077" s="126"/>
    </row>
    <row r="4078" spans="1:12" x14ac:dyDescent="0.3">
      <c r="A4078" s="126"/>
      <c r="B4078" s="126"/>
      <c r="C4078" s="126"/>
      <c r="D4078" s="126"/>
      <c r="E4078" s="126"/>
      <c r="F4078" s="126"/>
      <c r="G4078" s="126"/>
      <c r="H4078" s="126"/>
      <c r="I4078" s="126"/>
      <c r="J4078" s="126"/>
      <c r="K4078" s="126"/>
      <c r="L4078" s="126"/>
    </row>
    <row r="4079" spans="1:12" x14ac:dyDescent="0.3">
      <c r="A4079" s="126"/>
      <c r="B4079" s="126"/>
      <c r="C4079" s="126"/>
      <c r="D4079" s="126"/>
      <c r="E4079" s="126"/>
      <c r="F4079" s="126"/>
      <c r="G4079" s="126"/>
      <c r="H4079" s="126"/>
      <c r="I4079" s="126"/>
      <c r="J4079" s="126"/>
      <c r="K4079" s="126"/>
      <c r="L4079" s="126"/>
    </row>
    <row r="4080" spans="1:12" x14ac:dyDescent="0.3">
      <c r="A4080" s="126"/>
      <c r="B4080" s="126"/>
      <c r="C4080" s="126"/>
      <c r="D4080" s="126"/>
      <c r="E4080" s="126"/>
      <c r="F4080" s="126"/>
      <c r="G4080" s="126"/>
      <c r="H4080" s="126"/>
      <c r="I4080" s="126"/>
      <c r="J4080" s="126"/>
      <c r="K4080" s="126"/>
      <c r="L4080" s="126"/>
    </row>
    <row r="4081" spans="1:12" x14ac:dyDescent="0.3">
      <c r="A4081" s="126"/>
      <c r="B4081" s="126"/>
      <c r="C4081" s="126"/>
      <c r="D4081" s="126"/>
      <c r="E4081" s="126"/>
      <c r="F4081" s="126"/>
      <c r="G4081" s="126"/>
      <c r="H4081" s="126"/>
      <c r="I4081" s="126"/>
      <c r="J4081" s="126"/>
      <c r="K4081" s="126"/>
      <c r="L4081" s="126"/>
    </row>
    <row r="4082" spans="1:12" x14ac:dyDescent="0.3">
      <c r="A4082" s="126"/>
      <c r="B4082" s="126"/>
      <c r="C4082" s="126"/>
      <c r="D4082" s="126"/>
      <c r="E4082" s="126"/>
      <c r="F4082" s="126"/>
      <c r="G4082" s="126"/>
      <c r="H4082" s="126"/>
      <c r="I4082" s="126"/>
      <c r="J4082" s="126"/>
      <c r="K4082" s="126"/>
      <c r="L4082" s="126"/>
    </row>
    <row r="4083" spans="1:12" x14ac:dyDescent="0.3">
      <c r="A4083" s="126"/>
      <c r="B4083" s="126"/>
      <c r="C4083" s="126"/>
      <c r="D4083" s="126"/>
      <c r="E4083" s="126"/>
      <c r="F4083" s="126"/>
      <c r="G4083" s="126"/>
      <c r="H4083" s="126"/>
      <c r="I4083" s="126"/>
      <c r="J4083" s="126"/>
      <c r="K4083" s="126"/>
      <c r="L4083" s="126"/>
    </row>
    <row r="4084" spans="1:12" x14ac:dyDescent="0.3">
      <c r="A4084" s="126"/>
      <c r="B4084" s="126"/>
      <c r="C4084" s="126"/>
      <c r="D4084" s="126"/>
      <c r="E4084" s="126"/>
      <c r="F4084" s="126"/>
      <c r="G4084" s="126"/>
      <c r="H4084" s="126"/>
      <c r="I4084" s="126"/>
      <c r="J4084" s="126"/>
      <c r="K4084" s="126"/>
      <c r="L4084" s="126"/>
    </row>
    <row r="4085" spans="1:12" x14ac:dyDescent="0.3">
      <c r="A4085" s="126"/>
      <c r="B4085" s="126"/>
      <c r="C4085" s="126"/>
      <c r="D4085" s="126"/>
      <c r="E4085" s="126"/>
      <c r="F4085" s="126"/>
      <c r="G4085" s="126"/>
      <c r="H4085" s="126"/>
      <c r="I4085" s="126"/>
      <c r="J4085" s="126"/>
      <c r="K4085" s="126"/>
      <c r="L4085" s="126"/>
    </row>
    <row r="4086" spans="1:12" x14ac:dyDescent="0.3">
      <c r="A4086" s="126"/>
      <c r="B4086" s="126"/>
      <c r="C4086" s="126"/>
      <c r="D4086" s="126"/>
      <c r="E4086" s="126"/>
      <c r="F4086" s="126"/>
      <c r="G4086" s="126"/>
      <c r="H4086" s="126"/>
      <c r="I4086" s="126"/>
      <c r="J4086" s="126"/>
      <c r="K4086" s="126"/>
      <c r="L4086" s="126"/>
    </row>
    <row r="4087" spans="1:12" x14ac:dyDescent="0.3">
      <c r="A4087" s="126"/>
      <c r="B4087" s="126"/>
      <c r="C4087" s="126"/>
      <c r="D4087" s="126"/>
      <c r="E4087" s="126"/>
      <c r="F4087" s="126"/>
      <c r="G4087" s="126"/>
      <c r="H4087" s="126"/>
      <c r="I4087" s="126"/>
      <c r="J4087" s="126"/>
      <c r="K4087" s="126"/>
      <c r="L4087" s="126"/>
    </row>
    <row r="4088" spans="1:12" x14ac:dyDescent="0.3">
      <c r="A4088" s="126"/>
      <c r="B4088" s="126"/>
      <c r="C4088" s="126"/>
      <c r="D4088" s="126"/>
      <c r="E4088" s="126"/>
      <c r="F4088" s="126"/>
      <c r="G4088" s="126"/>
      <c r="H4088" s="126"/>
      <c r="I4088" s="126"/>
      <c r="J4088" s="126"/>
      <c r="K4088" s="126"/>
      <c r="L4088" s="126"/>
    </row>
    <row r="4089" spans="1:12" x14ac:dyDescent="0.3">
      <c r="A4089" s="126"/>
      <c r="B4089" s="126"/>
      <c r="C4089" s="126"/>
      <c r="D4089" s="126"/>
      <c r="E4089" s="126"/>
      <c r="F4089" s="126"/>
      <c r="G4089" s="126"/>
      <c r="H4089" s="126"/>
      <c r="I4089" s="126"/>
      <c r="J4089" s="126"/>
      <c r="K4089" s="126"/>
      <c r="L4089" s="126"/>
    </row>
    <row r="4090" spans="1:12" x14ac:dyDescent="0.3">
      <c r="A4090" s="126"/>
      <c r="B4090" s="126"/>
      <c r="C4090" s="126"/>
      <c r="D4090" s="126"/>
      <c r="E4090" s="126"/>
      <c r="F4090" s="126"/>
      <c r="G4090" s="126"/>
      <c r="H4090" s="126"/>
      <c r="I4090" s="126"/>
      <c r="J4090" s="126"/>
      <c r="K4090" s="126"/>
      <c r="L4090" s="126"/>
    </row>
    <row r="4091" spans="1:12" x14ac:dyDescent="0.3">
      <c r="A4091" s="126"/>
      <c r="B4091" s="126"/>
      <c r="C4091" s="126"/>
      <c r="D4091" s="126"/>
      <c r="E4091" s="126"/>
      <c r="F4091" s="126"/>
      <c r="G4091" s="126"/>
      <c r="H4091" s="126"/>
      <c r="I4091" s="126"/>
      <c r="J4091" s="126"/>
      <c r="K4091" s="126"/>
      <c r="L4091" s="126"/>
    </row>
    <row r="4092" spans="1:12" x14ac:dyDescent="0.3">
      <c r="A4092" s="126"/>
      <c r="B4092" s="126"/>
      <c r="C4092" s="126"/>
      <c r="D4092" s="126"/>
      <c r="E4092" s="126"/>
      <c r="F4092" s="126"/>
      <c r="G4092" s="126"/>
      <c r="H4092" s="126"/>
      <c r="I4092" s="126"/>
      <c r="J4092" s="126"/>
      <c r="K4092" s="126"/>
      <c r="L4092" s="126"/>
    </row>
    <row r="4093" spans="1:12" x14ac:dyDescent="0.3">
      <c r="A4093" s="126"/>
      <c r="B4093" s="126"/>
      <c r="C4093" s="126"/>
      <c r="D4093" s="126"/>
      <c r="E4093" s="126"/>
      <c r="F4093" s="126"/>
      <c r="G4093" s="126"/>
      <c r="H4093" s="126"/>
      <c r="I4093" s="126"/>
      <c r="J4093" s="126"/>
      <c r="K4093" s="126"/>
      <c r="L4093" s="126"/>
    </row>
    <row r="4094" spans="1:12" x14ac:dyDescent="0.3">
      <c r="A4094" s="126"/>
      <c r="B4094" s="126"/>
      <c r="C4094" s="126"/>
      <c r="D4094" s="126"/>
      <c r="E4094" s="126"/>
      <c r="F4094" s="126"/>
      <c r="G4094" s="126"/>
      <c r="H4094" s="126"/>
      <c r="I4094" s="126"/>
      <c r="J4094" s="126"/>
      <c r="K4094" s="126"/>
      <c r="L4094" s="126"/>
    </row>
    <row r="4095" spans="1:12" x14ac:dyDescent="0.3">
      <c r="A4095" s="126"/>
      <c r="B4095" s="126"/>
      <c r="C4095" s="126"/>
      <c r="D4095" s="126"/>
      <c r="E4095" s="126"/>
      <c r="F4095" s="126"/>
      <c r="G4095" s="126"/>
      <c r="H4095" s="126"/>
      <c r="I4095" s="126"/>
      <c r="J4095" s="126"/>
      <c r="K4095" s="126"/>
      <c r="L4095" s="126"/>
    </row>
    <row r="4096" spans="1:12" x14ac:dyDescent="0.3">
      <c r="A4096" s="126"/>
      <c r="B4096" s="126"/>
      <c r="C4096" s="126"/>
      <c r="D4096" s="126"/>
      <c r="E4096" s="126"/>
      <c r="F4096" s="126"/>
      <c r="G4096" s="126"/>
      <c r="H4096" s="126"/>
      <c r="I4096" s="126"/>
      <c r="J4096" s="126"/>
      <c r="K4096" s="126"/>
      <c r="L4096" s="126"/>
    </row>
    <row r="4097" spans="1:12" x14ac:dyDescent="0.3">
      <c r="A4097" s="126"/>
      <c r="B4097" s="126"/>
      <c r="C4097" s="126"/>
      <c r="D4097" s="126"/>
      <c r="E4097" s="126"/>
      <c r="F4097" s="126"/>
      <c r="G4097" s="126"/>
      <c r="H4097" s="126"/>
      <c r="I4097" s="126"/>
      <c r="J4097" s="126"/>
      <c r="K4097" s="126"/>
      <c r="L4097" s="126"/>
    </row>
    <row r="4098" spans="1:12" x14ac:dyDescent="0.3">
      <c r="A4098" s="126"/>
      <c r="B4098" s="126"/>
      <c r="C4098" s="126"/>
      <c r="D4098" s="126"/>
      <c r="E4098" s="126"/>
      <c r="F4098" s="126"/>
      <c r="G4098" s="126"/>
      <c r="H4098" s="126"/>
      <c r="I4098" s="126"/>
      <c r="J4098" s="126"/>
      <c r="K4098" s="126"/>
      <c r="L4098" s="126"/>
    </row>
    <row r="4099" spans="1:12" x14ac:dyDescent="0.3">
      <c r="A4099" s="126"/>
      <c r="B4099" s="126"/>
      <c r="C4099" s="126"/>
      <c r="D4099" s="126"/>
      <c r="E4099" s="126"/>
      <c r="F4099" s="126"/>
      <c r="G4099" s="126"/>
      <c r="H4099" s="126"/>
      <c r="I4099" s="126"/>
      <c r="J4099" s="126"/>
      <c r="K4099" s="126"/>
      <c r="L4099" s="126"/>
    </row>
    <row r="4100" spans="1:12" x14ac:dyDescent="0.3">
      <c r="A4100" s="126"/>
      <c r="B4100" s="126"/>
      <c r="C4100" s="126"/>
      <c r="D4100" s="126"/>
      <c r="E4100" s="126"/>
      <c r="F4100" s="126"/>
      <c r="G4100" s="126"/>
      <c r="H4100" s="126"/>
      <c r="I4100" s="126"/>
      <c r="J4100" s="126"/>
      <c r="K4100" s="126"/>
      <c r="L4100" s="126"/>
    </row>
    <row r="4101" spans="1:12" x14ac:dyDescent="0.3">
      <c r="A4101" s="126"/>
      <c r="B4101" s="126"/>
      <c r="C4101" s="126"/>
      <c r="D4101" s="126"/>
      <c r="E4101" s="126"/>
      <c r="F4101" s="126"/>
      <c r="G4101" s="126"/>
      <c r="H4101" s="126"/>
      <c r="I4101" s="126"/>
      <c r="J4101" s="126"/>
      <c r="K4101" s="126"/>
      <c r="L4101" s="126"/>
    </row>
    <row r="4102" spans="1:12" x14ac:dyDescent="0.3">
      <c r="A4102" s="126"/>
      <c r="B4102" s="126"/>
      <c r="C4102" s="126"/>
      <c r="D4102" s="126"/>
      <c r="E4102" s="126"/>
      <c r="F4102" s="126"/>
      <c r="G4102" s="126"/>
      <c r="H4102" s="126"/>
      <c r="I4102" s="126"/>
      <c r="J4102" s="126"/>
      <c r="K4102" s="126"/>
      <c r="L4102" s="126"/>
    </row>
    <row r="4103" spans="1:12" x14ac:dyDescent="0.3">
      <c r="A4103" s="126"/>
      <c r="B4103" s="126"/>
      <c r="C4103" s="126"/>
      <c r="D4103" s="126"/>
      <c r="E4103" s="126"/>
      <c r="F4103" s="126"/>
      <c r="G4103" s="126"/>
      <c r="H4103" s="126"/>
      <c r="I4103" s="126"/>
      <c r="J4103" s="126"/>
      <c r="K4103" s="126"/>
      <c r="L4103" s="126"/>
    </row>
    <row r="4104" spans="1:12" x14ac:dyDescent="0.3">
      <c r="A4104" s="126"/>
      <c r="B4104" s="126"/>
      <c r="C4104" s="126"/>
      <c r="D4104" s="126"/>
      <c r="E4104" s="126"/>
      <c r="F4104" s="126"/>
      <c r="G4104" s="126"/>
      <c r="H4104" s="126"/>
      <c r="I4104" s="126"/>
      <c r="J4104" s="126"/>
      <c r="K4104" s="126"/>
      <c r="L4104" s="126"/>
    </row>
    <row r="4105" spans="1:12" x14ac:dyDescent="0.3">
      <c r="A4105" s="126"/>
      <c r="B4105" s="126"/>
      <c r="C4105" s="126"/>
      <c r="D4105" s="126"/>
      <c r="E4105" s="126"/>
      <c r="F4105" s="126"/>
      <c r="G4105" s="126"/>
      <c r="H4105" s="126"/>
      <c r="I4105" s="126"/>
      <c r="J4105" s="126"/>
      <c r="K4105" s="126"/>
      <c r="L4105" s="126"/>
    </row>
    <row r="4106" spans="1:12" x14ac:dyDescent="0.3">
      <c r="A4106" s="126"/>
      <c r="B4106" s="126"/>
      <c r="C4106" s="126"/>
      <c r="D4106" s="126"/>
      <c r="E4106" s="126"/>
      <c r="F4106" s="126"/>
      <c r="G4106" s="126"/>
      <c r="H4106" s="126"/>
      <c r="I4106" s="126"/>
      <c r="J4106" s="126"/>
      <c r="K4106" s="126"/>
      <c r="L4106" s="126"/>
    </row>
    <row r="4107" spans="1:12" x14ac:dyDescent="0.3">
      <c r="A4107" s="126"/>
      <c r="B4107" s="126"/>
      <c r="C4107" s="126"/>
      <c r="D4107" s="126"/>
      <c r="E4107" s="126"/>
      <c r="F4107" s="126"/>
      <c r="G4107" s="126"/>
      <c r="H4107" s="126"/>
      <c r="I4107" s="126"/>
      <c r="J4107" s="126"/>
      <c r="K4107" s="126"/>
      <c r="L4107" s="126"/>
    </row>
    <row r="4108" spans="1:12" x14ac:dyDescent="0.3">
      <c r="A4108" s="126"/>
      <c r="B4108" s="126"/>
      <c r="C4108" s="126"/>
      <c r="D4108" s="126"/>
      <c r="E4108" s="126"/>
      <c r="F4108" s="126"/>
      <c r="G4108" s="126"/>
      <c r="H4108" s="126"/>
      <c r="I4108" s="126"/>
      <c r="J4108" s="126"/>
      <c r="K4108" s="126"/>
      <c r="L4108" s="126"/>
    </row>
    <row r="4109" spans="1:12" x14ac:dyDescent="0.3">
      <c r="A4109" s="126"/>
      <c r="B4109" s="126"/>
      <c r="C4109" s="126"/>
      <c r="D4109" s="126"/>
      <c r="E4109" s="126"/>
      <c r="F4109" s="126"/>
      <c r="G4109" s="126"/>
      <c r="H4109" s="126"/>
      <c r="I4109" s="126"/>
      <c r="J4109" s="126"/>
      <c r="K4109" s="126"/>
      <c r="L4109" s="126"/>
    </row>
    <row r="4110" spans="1:12" x14ac:dyDescent="0.3">
      <c r="A4110" s="126"/>
      <c r="B4110" s="126"/>
      <c r="C4110" s="126"/>
      <c r="D4110" s="126"/>
      <c r="E4110" s="126"/>
      <c r="F4110" s="126"/>
      <c r="G4110" s="126"/>
      <c r="H4110" s="126"/>
      <c r="I4110" s="126"/>
      <c r="J4110" s="126"/>
      <c r="K4110" s="126"/>
      <c r="L4110" s="126"/>
    </row>
    <row r="4111" spans="1:12" x14ac:dyDescent="0.3">
      <c r="A4111" s="126"/>
      <c r="B4111" s="126"/>
      <c r="C4111" s="126"/>
      <c r="D4111" s="126"/>
      <c r="E4111" s="126"/>
      <c r="F4111" s="126"/>
      <c r="G4111" s="126"/>
      <c r="H4111" s="126"/>
      <c r="I4111" s="126"/>
      <c r="J4111" s="126"/>
      <c r="K4111" s="126"/>
      <c r="L4111" s="126"/>
    </row>
    <row r="4112" spans="1:12" x14ac:dyDescent="0.3">
      <c r="A4112" s="126"/>
      <c r="B4112" s="126"/>
      <c r="C4112" s="126"/>
      <c r="D4112" s="126"/>
      <c r="E4112" s="126"/>
      <c r="F4112" s="126"/>
      <c r="G4112" s="126"/>
      <c r="H4112" s="126"/>
      <c r="I4112" s="126"/>
      <c r="J4112" s="126"/>
      <c r="K4112" s="126"/>
      <c r="L4112" s="126"/>
    </row>
    <row r="4113" spans="1:12" x14ac:dyDescent="0.3">
      <c r="A4113" s="126"/>
      <c r="B4113" s="126"/>
      <c r="C4113" s="126"/>
      <c r="D4113" s="126"/>
      <c r="E4113" s="126"/>
      <c r="F4113" s="126"/>
      <c r="G4113" s="126"/>
      <c r="H4113" s="126"/>
      <c r="I4113" s="126"/>
      <c r="J4113" s="126"/>
      <c r="K4113" s="126"/>
      <c r="L4113" s="126"/>
    </row>
    <row r="4114" spans="1:12" x14ac:dyDescent="0.3">
      <c r="A4114" s="126"/>
      <c r="B4114" s="126"/>
      <c r="C4114" s="126"/>
      <c r="D4114" s="126"/>
      <c r="E4114" s="126"/>
      <c r="F4114" s="126"/>
      <c r="G4114" s="126"/>
      <c r="H4114" s="126"/>
      <c r="I4114" s="126"/>
      <c r="J4114" s="126"/>
      <c r="K4114" s="126"/>
      <c r="L4114" s="126"/>
    </row>
    <row r="4115" spans="1:12" x14ac:dyDescent="0.3">
      <c r="A4115" s="126"/>
      <c r="B4115" s="126"/>
      <c r="C4115" s="126"/>
      <c r="D4115" s="126"/>
      <c r="E4115" s="126"/>
      <c r="F4115" s="126"/>
      <c r="G4115" s="126"/>
      <c r="H4115" s="126"/>
      <c r="I4115" s="126"/>
      <c r="J4115" s="126"/>
      <c r="K4115" s="126"/>
      <c r="L4115" s="126"/>
    </row>
    <row r="4116" spans="1:12" x14ac:dyDescent="0.3">
      <c r="A4116" s="126"/>
      <c r="B4116" s="126"/>
      <c r="C4116" s="126"/>
      <c r="D4116" s="126"/>
      <c r="E4116" s="126"/>
      <c r="F4116" s="126"/>
      <c r="G4116" s="126"/>
      <c r="H4116" s="126"/>
      <c r="I4116" s="126"/>
      <c r="J4116" s="126"/>
      <c r="K4116" s="126"/>
      <c r="L4116" s="126"/>
    </row>
    <row r="4117" spans="1:12" x14ac:dyDescent="0.3">
      <c r="A4117" s="126"/>
      <c r="B4117" s="126"/>
      <c r="C4117" s="126"/>
      <c r="D4117" s="126"/>
      <c r="E4117" s="126"/>
      <c r="F4117" s="126"/>
      <c r="G4117" s="126"/>
      <c r="H4117" s="126"/>
      <c r="I4117" s="126"/>
      <c r="J4117" s="126"/>
      <c r="K4117" s="126"/>
      <c r="L4117" s="126"/>
    </row>
    <row r="4118" spans="1:12" x14ac:dyDescent="0.3">
      <c r="A4118" s="126"/>
      <c r="B4118" s="126"/>
      <c r="C4118" s="126"/>
      <c r="D4118" s="126"/>
      <c r="E4118" s="126"/>
      <c r="F4118" s="126"/>
      <c r="G4118" s="126"/>
      <c r="H4118" s="126"/>
      <c r="I4118" s="126"/>
      <c r="J4118" s="126"/>
      <c r="K4118" s="126"/>
      <c r="L4118" s="126"/>
    </row>
    <row r="4119" spans="1:12" x14ac:dyDescent="0.3">
      <c r="A4119" s="126"/>
      <c r="B4119" s="126"/>
      <c r="C4119" s="126"/>
      <c r="D4119" s="126"/>
      <c r="E4119" s="126"/>
      <c r="F4119" s="126"/>
      <c r="G4119" s="126"/>
      <c r="H4119" s="126"/>
      <c r="I4119" s="126"/>
      <c r="J4119" s="126"/>
      <c r="K4119" s="126"/>
      <c r="L4119" s="126"/>
    </row>
    <row r="4120" spans="1:12" x14ac:dyDescent="0.3">
      <c r="A4120" s="126"/>
      <c r="B4120" s="126"/>
      <c r="C4120" s="126"/>
      <c r="D4120" s="126"/>
      <c r="E4120" s="126"/>
      <c r="F4120" s="126"/>
      <c r="G4120" s="126"/>
      <c r="H4120" s="126"/>
      <c r="I4120" s="126"/>
      <c r="J4120" s="126"/>
      <c r="K4120" s="126"/>
      <c r="L4120" s="126"/>
    </row>
    <row r="4121" spans="1:12" x14ac:dyDescent="0.3">
      <c r="A4121" s="126"/>
      <c r="B4121" s="126"/>
      <c r="C4121" s="126"/>
      <c r="D4121" s="126"/>
      <c r="E4121" s="126"/>
      <c r="F4121" s="126"/>
      <c r="G4121" s="126"/>
      <c r="H4121" s="126"/>
      <c r="I4121" s="126"/>
      <c r="J4121" s="126"/>
      <c r="K4121" s="126"/>
      <c r="L4121" s="126"/>
    </row>
    <row r="4122" spans="1:12" x14ac:dyDescent="0.3">
      <c r="A4122" s="126"/>
      <c r="B4122" s="126"/>
      <c r="C4122" s="126"/>
      <c r="D4122" s="126"/>
      <c r="E4122" s="126"/>
      <c r="F4122" s="126"/>
      <c r="G4122" s="126"/>
      <c r="H4122" s="126"/>
      <c r="I4122" s="126"/>
      <c r="J4122" s="126"/>
      <c r="K4122" s="126"/>
      <c r="L4122" s="126"/>
    </row>
    <row r="4123" spans="1:12" x14ac:dyDescent="0.3">
      <c r="A4123" s="126"/>
      <c r="B4123" s="126"/>
      <c r="C4123" s="126"/>
      <c r="D4123" s="126"/>
      <c r="E4123" s="126"/>
      <c r="F4123" s="126"/>
      <c r="G4123" s="126"/>
      <c r="H4123" s="126"/>
      <c r="I4123" s="126"/>
      <c r="J4123" s="126"/>
      <c r="K4123" s="126"/>
      <c r="L4123" s="126"/>
    </row>
    <row r="4124" spans="1:12" x14ac:dyDescent="0.3">
      <c r="A4124" s="126"/>
      <c r="B4124" s="126"/>
      <c r="C4124" s="126"/>
      <c r="D4124" s="126"/>
      <c r="E4124" s="126"/>
      <c r="F4124" s="126"/>
      <c r="G4124" s="126"/>
      <c r="H4124" s="126"/>
      <c r="I4124" s="126"/>
      <c r="J4124" s="126"/>
      <c r="K4124" s="126"/>
      <c r="L4124" s="126"/>
    </row>
    <row r="4125" spans="1:12" x14ac:dyDescent="0.3">
      <c r="A4125" s="126"/>
      <c r="B4125" s="126"/>
      <c r="C4125" s="126"/>
      <c r="D4125" s="126"/>
      <c r="E4125" s="126"/>
      <c r="F4125" s="126"/>
      <c r="G4125" s="126"/>
      <c r="H4125" s="126"/>
      <c r="I4125" s="126"/>
      <c r="J4125" s="126"/>
      <c r="K4125" s="126"/>
      <c r="L4125" s="126"/>
    </row>
    <row r="4126" spans="1:12" x14ac:dyDescent="0.3">
      <c r="A4126" s="126"/>
      <c r="B4126" s="126"/>
      <c r="C4126" s="126"/>
      <c r="D4126" s="126"/>
      <c r="E4126" s="126"/>
      <c r="F4126" s="126"/>
      <c r="G4126" s="126"/>
      <c r="H4126" s="126"/>
      <c r="I4126" s="126"/>
      <c r="J4126" s="126"/>
      <c r="K4126" s="126"/>
      <c r="L4126" s="126"/>
    </row>
    <row r="4127" spans="1:12" x14ac:dyDescent="0.3">
      <c r="A4127" s="126"/>
      <c r="B4127" s="126"/>
      <c r="C4127" s="126"/>
      <c r="D4127" s="126"/>
      <c r="E4127" s="126"/>
      <c r="F4127" s="126"/>
      <c r="G4127" s="126"/>
      <c r="H4127" s="126"/>
      <c r="I4127" s="126"/>
      <c r="J4127" s="126"/>
      <c r="K4127" s="126"/>
      <c r="L4127" s="126"/>
    </row>
    <row r="4128" spans="1:12" x14ac:dyDescent="0.3">
      <c r="A4128" s="126"/>
      <c r="B4128" s="126"/>
      <c r="C4128" s="126"/>
      <c r="D4128" s="126"/>
      <c r="E4128" s="126"/>
      <c r="F4128" s="126"/>
      <c r="G4128" s="126"/>
      <c r="H4128" s="126"/>
      <c r="I4128" s="126"/>
      <c r="J4128" s="126"/>
      <c r="K4128" s="126"/>
      <c r="L4128" s="126"/>
    </row>
    <row r="4129" spans="1:12" x14ac:dyDescent="0.3">
      <c r="A4129" s="126"/>
      <c r="B4129" s="126"/>
      <c r="C4129" s="126"/>
      <c r="D4129" s="126"/>
      <c r="E4129" s="126"/>
      <c r="F4129" s="126"/>
      <c r="G4129" s="126"/>
      <c r="H4129" s="126"/>
      <c r="I4129" s="126"/>
      <c r="J4129" s="126"/>
      <c r="K4129" s="126"/>
      <c r="L4129" s="126"/>
    </row>
    <row r="4130" spans="1:12" x14ac:dyDescent="0.3">
      <c r="A4130" s="126"/>
      <c r="B4130" s="126"/>
      <c r="C4130" s="126"/>
      <c r="D4130" s="126"/>
      <c r="E4130" s="126"/>
      <c r="F4130" s="126"/>
      <c r="G4130" s="126"/>
      <c r="H4130" s="126"/>
      <c r="I4130" s="126"/>
      <c r="J4130" s="126"/>
      <c r="K4130" s="126"/>
      <c r="L4130" s="126"/>
    </row>
    <row r="4131" spans="1:12" x14ac:dyDescent="0.3">
      <c r="A4131" s="126"/>
      <c r="B4131" s="126"/>
      <c r="C4131" s="126"/>
      <c r="D4131" s="126"/>
      <c r="E4131" s="126"/>
      <c r="F4131" s="126"/>
      <c r="G4131" s="126"/>
      <c r="H4131" s="126"/>
      <c r="I4131" s="126"/>
      <c r="J4131" s="126"/>
      <c r="K4131" s="126"/>
      <c r="L4131" s="126"/>
    </row>
    <row r="4132" spans="1:12" x14ac:dyDescent="0.3">
      <c r="A4132" s="126"/>
      <c r="B4132" s="126"/>
      <c r="C4132" s="126"/>
      <c r="D4132" s="126"/>
      <c r="E4132" s="126"/>
      <c r="F4132" s="126"/>
      <c r="G4132" s="126"/>
      <c r="H4132" s="126"/>
      <c r="I4132" s="126"/>
      <c r="J4132" s="126"/>
      <c r="K4132" s="126"/>
      <c r="L4132" s="126"/>
    </row>
    <row r="4133" spans="1:12" x14ac:dyDescent="0.3">
      <c r="A4133" s="126"/>
      <c r="B4133" s="126"/>
      <c r="C4133" s="126"/>
      <c r="D4133" s="126"/>
      <c r="E4133" s="126"/>
      <c r="F4133" s="126"/>
      <c r="G4133" s="126"/>
      <c r="H4133" s="126"/>
      <c r="I4133" s="126"/>
      <c r="J4133" s="126"/>
      <c r="K4133" s="126"/>
      <c r="L4133" s="126"/>
    </row>
    <row r="4134" spans="1:12" x14ac:dyDescent="0.3">
      <c r="A4134" s="126"/>
      <c r="B4134" s="126"/>
      <c r="C4134" s="126"/>
      <c r="D4134" s="126"/>
      <c r="E4134" s="126"/>
      <c r="F4134" s="126"/>
      <c r="G4134" s="126"/>
      <c r="H4134" s="126"/>
      <c r="I4134" s="126"/>
      <c r="J4134" s="126"/>
      <c r="K4134" s="126"/>
      <c r="L4134" s="126"/>
    </row>
    <row r="4135" spans="1:12" x14ac:dyDescent="0.3">
      <c r="A4135" s="126"/>
      <c r="B4135" s="126"/>
      <c r="C4135" s="126"/>
      <c r="D4135" s="126"/>
      <c r="E4135" s="126"/>
      <c r="F4135" s="126"/>
      <c r="G4135" s="126"/>
      <c r="H4135" s="126"/>
      <c r="I4135" s="126"/>
      <c r="J4135" s="126"/>
      <c r="K4135" s="126"/>
      <c r="L4135" s="126"/>
    </row>
    <row r="4136" spans="1:12" x14ac:dyDescent="0.3">
      <c r="A4136" s="126"/>
      <c r="B4136" s="126"/>
      <c r="C4136" s="126"/>
      <c r="D4136" s="126"/>
      <c r="E4136" s="126"/>
      <c r="F4136" s="126"/>
      <c r="G4136" s="126"/>
      <c r="H4136" s="126"/>
      <c r="I4136" s="126"/>
      <c r="J4136" s="126"/>
      <c r="K4136" s="126"/>
      <c r="L4136" s="126"/>
    </row>
    <row r="4137" spans="1:12" x14ac:dyDescent="0.3">
      <c r="A4137" s="126"/>
      <c r="B4137" s="126"/>
      <c r="C4137" s="126"/>
      <c r="D4137" s="126"/>
      <c r="E4137" s="126"/>
      <c r="F4137" s="126"/>
      <c r="G4137" s="126"/>
      <c r="H4137" s="126"/>
      <c r="I4137" s="126"/>
      <c r="J4137" s="126"/>
      <c r="K4137" s="126"/>
      <c r="L4137" s="126"/>
    </row>
    <row r="4138" spans="1:12" x14ac:dyDescent="0.3">
      <c r="A4138" s="126"/>
      <c r="B4138" s="126"/>
      <c r="C4138" s="126"/>
      <c r="D4138" s="126"/>
      <c r="E4138" s="126"/>
      <c r="F4138" s="126"/>
      <c r="G4138" s="126"/>
      <c r="H4138" s="126"/>
      <c r="I4138" s="126"/>
      <c r="J4138" s="126"/>
      <c r="K4138" s="126"/>
      <c r="L4138" s="126"/>
    </row>
    <row r="4139" spans="1:12" x14ac:dyDescent="0.3">
      <c r="A4139" s="126"/>
      <c r="B4139" s="126"/>
      <c r="C4139" s="126"/>
      <c r="D4139" s="126"/>
      <c r="E4139" s="126"/>
      <c r="F4139" s="126"/>
      <c r="G4139" s="126"/>
      <c r="H4139" s="126"/>
      <c r="I4139" s="126"/>
      <c r="J4139" s="126"/>
      <c r="K4139" s="126"/>
      <c r="L4139" s="126"/>
    </row>
    <row r="4140" spans="1:12" x14ac:dyDescent="0.3">
      <c r="A4140" s="126"/>
      <c r="B4140" s="126"/>
      <c r="C4140" s="126"/>
      <c r="D4140" s="126"/>
      <c r="E4140" s="126"/>
      <c r="F4140" s="126"/>
      <c r="G4140" s="126"/>
      <c r="H4140" s="126"/>
      <c r="I4140" s="126"/>
      <c r="J4140" s="126"/>
      <c r="K4140" s="126"/>
      <c r="L4140" s="126"/>
    </row>
    <row r="4141" spans="1:12" x14ac:dyDescent="0.3">
      <c r="A4141" s="126"/>
      <c r="B4141" s="126"/>
      <c r="C4141" s="126"/>
      <c r="D4141" s="126"/>
      <c r="E4141" s="126"/>
      <c r="F4141" s="126"/>
      <c r="G4141" s="126"/>
      <c r="H4141" s="126"/>
      <c r="I4141" s="126"/>
      <c r="J4141" s="126"/>
      <c r="K4141" s="126"/>
      <c r="L4141" s="126"/>
    </row>
    <row r="4142" spans="1:12" x14ac:dyDescent="0.3">
      <c r="A4142" s="126"/>
      <c r="B4142" s="126"/>
      <c r="C4142" s="126"/>
      <c r="D4142" s="126"/>
      <c r="E4142" s="126"/>
      <c r="F4142" s="126"/>
      <c r="G4142" s="126"/>
      <c r="H4142" s="126"/>
      <c r="I4142" s="126"/>
      <c r="J4142" s="126"/>
      <c r="K4142" s="126"/>
      <c r="L4142" s="126"/>
    </row>
    <row r="4143" spans="1:12" x14ac:dyDescent="0.3">
      <c r="A4143" s="126"/>
      <c r="B4143" s="126"/>
      <c r="C4143" s="126"/>
      <c r="D4143" s="126"/>
      <c r="E4143" s="126"/>
      <c r="F4143" s="126"/>
      <c r="G4143" s="126"/>
      <c r="H4143" s="126"/>
      <c r="I4143" s="126"/>
      <c r="J4143" s="126"/>
      <c r="K4143" s="126"/>
      <c r="L4143" s="126"/>
    </row>
    <row r="4144" spans="1:12" x14ac:dyDescent="0.3">
      <c r="A4144" s="126"/>
      <c r="B4144" s="126"/>
      <c r="C4144" s="126"/>
      <c r="D4144" s="126"/>
      <c r="E4144" s="126"/>
      <c r="F4144" s="126"/>
      <c r="G4144" s="126"/>
      <c r="H4144" s="126"/>
      <c r="I4144" s="126"/>
      <c r="J4144" s="126"/>
      <c r="K4144" s="126"/>
      <c r="L4144" s="126"/>
    </row>
    <row r="4145" spans="1:12" x14ac:dyDescent="0.3">
      <c r="A4145" s="126"/>
      <c r="B4145" s="126"/>
      <c r="C4145" s="126"/>
      <c r="D4145" s="126"/>
      <c r="E4145" s="126"/>
      <c r="F4145" s="126"/>
      <c r="G4145" s="126"/>
      <c r="H4145" s="126"/>
      <c r="I4145" s="126"/>
      <c r="J4145" s="126"/>
      <c r="K4145" s="126"/>
      <c r="L4145" s="126"/>
    </row>
    <row r="4146" spans="1:12" x14ac:dyDescent="0.3">
      <c r="A4146" s="126"/>
      <c r="B4146" s="126"/>
      <c r="C4146" s="126"/>
      <c r="D4146" s="126"/>
      <c r="E4146" s="126"/>
      <c r="F4146" s="126"/>
      <c r="G4146" s="126"/>
      <c r="H4146" s="126"/>
      <c r="I4146" s="126"/>
      <c r="J4146" s="126"/>
      <c r="K4146" s="126"/>
      <c r="L4146" s="126"/>
    </row>
    <row r="4147" spans="1:12" x14ac:dyDescent="0.3">
      <c r="A4147" s="126"/>
      <c r="B4147" s="126"/>
      <c r="C4147" s="126"/>
      <c r="D4147" s="126"/>
      <c r="E4147" s="126"/>
      <c r="F4147" s="126"/>
      <c r="G4147" s="126"/>
      <c r="H4147" s="126"/>
      <c r="I4147" s="126"/>
      <c r="J4147" s="126"/>
      <c r="K4147" s="126"/>
      <c r="L4147" s="126"/>
    </row>
    <row r="4148" spans="1:12" x14ac:dyDescent="0.3">
      <c r="A4148" s="126"/>
      <c r="B4148" s="126"/>
      <c r="C4148" s="126"/>
      <c r="D4148" s="126"/>
      <c r="E4148" s="126"/>
      <c r="F4148" s="126"/>
      <c r="G4148" s="126"/>
      <c r="H4148" s="126"/>
      <c r="I4148" s="126"/>
      <c r="J4148" s="126"/>
      <c r="K4148" s="126"/>
      <c r="L4148" s="126"/>
    </row>
    <row r="4149" spans="1:12" x14ac:dyDescent="0.3">
      <c r="A4149" s="126"/>
      <c r="B4149" s="126"/>
      <c r="C4149" s="126"/>
      <c r="D4149" s="126"/>
      <c r="E4149" s="126"/>
      <c r="F4149" s="126"/>
      <c r="G4149" s="126"/>
      <c r="H4149" s="126"/>
      <c r="I4149" s="126"/>
      <c r="J4149" s="126"/>
      <c r="K4149" s="126"/>
      <c r="L4149" s="126"/>
    </row>
    <row r="4150" spans="1:12" x14ac:dyDescent="0.3">
      <c r="A4150" s="126"/>
      <c r="B4150" s="126"/>
      <c r="C4150" s="126"/>
      <c r="D4150" s="126"/>
      <c r="E4150" s="126"/>
      <c r="F4150" s="126"/>
      <c r="G4150" s="126"/>
      <c r="H4150" s="126"/>
      <c r="I4150" s="126"/>
      <c r="J4150" s="126"/>
      <c r="K4150" s="126"/>
      <c r="L4150" s="126"/>
    </row>
    <row r="4151" spans="1:12" x14ac:dyDescent="0.3">
      <c r="A4151" s="126"/>
      <c r="B4151" s="126"/>
      <c r="C4151" s="126"/>
      <c r="D4151" s="126"/>
      <c r="E4151" s="126"/>
      <c r="F4151" s="126"/>
      <c r="G4151" s="126"/>
      <c r="H4151" s="126"/>
      <c r="I4151" s="126"/>
      <c r="J4151" s="126"/>
      <c r="K4151" s="126"/>
      <c r="L4151" s="126"/>
    </row>
    <row r="4152" spans="1:12" x14ac:dyDescent="0.3">
      <c r="A4152" s="126"/>
      <c r="B4152" s="126"/>
      <c r="C4152" s="126"/>
      <c r="D4152" s="126"/>
      <c r="E4152" s="126"/>
      <c r="F4152" s="126"/>
      <c r="G4152" s="126"/>
      <c r="H4152" s="126"/>
      <c r="I4152" s="126"/>
      <c r="J4152" s="126"/>
      <c r="K4152" s="126"/>
      <c r="L4152" s="126"/>
    </row>
    <row r="4153" spans="1:12" x14ac:dyDescent="0.3">
      <c r="A4153" s="126"/>
      <c r="B4153" s="126"/>
      <c r="C4153" s="126"/>
      <c r="D4153" s="126"/>
      <c r="E4153" s="126"/>
      <c r="F4153" s="126"/>
      <c r="G4153" s="126"/>
      <c r="H4153" s="126"/>
      <c r="I4153" s="126"/>
      <c r="J4153" s="126"/>
      <c r="K4153" s="126"/>
      <c r="L4153" s="126"/>
    </row>
    <row r="4154" spans="1:12" x14ac:dyDescent="0.3">
      <c r="A4154" s="126"/>
      <c r="B4154" s="126"/>
      <c r="C4154" s="126"/>
      <c r="D4154" s="126"/>
      <c r="E4154" s="126"/>
      <c r="F4154" s="126"/>
      <c r="G4154" s="126"/>
      <c r="H4154" s="126"/>
      <c r="I4154" s="126"/>
      <c r="J4154" s="126"/>
      <c r="K4154" s="126"/>
      <c r="L4154" s="126"/>
    </row>
    <row r="4155" spans="1:12" x14ac:dyDescent="0.3">
      <c r="A4155" s="126"/>
      <c r="B4155" s="126"/>
      <c r="C4155" s="126"/>
      <c r="D4155" s="126"/>
      <c r="E4155" s="126"/>
      <c r="F4155" s="126"/>
      <c r="G4155" s="126"/>
      <c r="H4155" s="126"/>
      <c r="I4155" s="126"/>
      <c r="J4155" s="126"/>
      <c r="K4155" s="126"/>
      <c r="L4155" s="126"/>
    </row>
    <row r="4156" spans="1:12" x14ac:dyDescent="0.3">
      <c r="A4156" s="126"/>
      <c r="B4156" s="126"/>
      <c r="C4156" s="126"/>
      <c r="D4156" s="126"/>
      <c r="E4156" s="126"/>
      <c r="F4156" s="126"/>
      <c r="G4156" s="126"/>
      <c r="H4156" s="126"/>
      <c r="I4156" s="126"/>
      <c r="J4156" s="126"/>
      <c r="K4156" s="126"/>
      <c r="L4156" s="126"/>
    </row>
    <row r="4157" spans="1:12" x14ac:dyDescent="0.3">
      <c r="A4157" s="126"/>
      <c r="B4157" s="126"/>
      <c r="C4157" s="126"/>
      <c r="D4157" s="126"/>
      <c r="E4157" s="126"/>
      <c r="F4157" s="126"/>
      <c r="G4157" s="126"/>
      <c r="H4157" s="126"/>
      <c r="I4157" s="126"/>
      <c r="J4157" s="126"/>
      <c r="K4157" s="126"/>
      <c r="L4157" s="126"/>
    </row>
    <row r="4158" spans="1:12" x14ac:dyDescent="0.3">
      <c r="A4158" s="126"/>
      <c r="B4158" s="126"/>
      <c r="C4158" s="126"/>
      <c r="D4158" s="126"/>
      <c r="E4158" s="126"/>
      <c r="F4158" s="126"/>
      <c r="G4158" s="126"/>
      <c r="H4158" s="126"/>
      <c r="I4158" s="126"/>
      <c r="J4158" s="126"/>
      <c r="K4158" s="126"/>
      <c r="L4158" s="126"/>
    </row>
    <row r="4159" spans="1:12" x14ac:dyDescent="0.3">
      <c r="A4159" s="126"/>
      <c r="B4159" s="126"/>
      <c r="C4159" s="126"/>
      <c r="D4159" s="126"/>
      <c r="E4159" s="126"/>
      <c r="F4159" s="126"/>
      <c r="G4159" s="126"/>
      <c r="H4159" s="126"/>
      <c r="I4159" s="126"/>
      <c r="J4159" s="126"/>
      <c r="K4159" s="126"/>
      <c r="L4159" s="126"/>
    </row>
    <row r="4160" spans="1:12" x14ac:dyDescent="0.3">
      <c r="A4160" s="126"/>
      <c r="B4160" s="126"/>
      <c r="C4160" s="126"/>
      <c r="D4160" s="126"/>
      <c r="E4160" s="126"/>
      <c r="F4160" s="126"/>
      <c r="G4160" s="126"/>
      <c r="H4160" s="126"/>
      <c r="I4160" s="126"/>
      <c r="J4160" s="126"/>
      <c r="K4160" s="126"/>
      <c r="L4160" s="126"/>
    </row>
    <row r="4161" spans="1:12" x14ac:dyDescent="0.3">
      <c r="A4161" s="126"/>
      <c r="B4161" s="126"/>
      <c r="C4161" s="126"/>
      <c r="D4161" s="126"/>
      <c r="E4161" s="126"/>
      <c r="F4161" s="126"/>
      <c r="G4161" s="126"/>
      <c r="H4161" s="126"/>
      <c r="I4161" s="126"/>
      <c r="J4161" s="126"/>
      <c r="K4161" s="126"/>
      <c r="L4161" s="126"/>
    </row>
    <row r="4162" spans="1:12" x14ac:dyDescent="0.3">
      <c r="A4162" s="126"/>
      <c r="B4162" s="126"/>
      <c r="C4162" s="126"/>
      <c r="D4162" s="126"/>
      <c r="E4162" s="126"/>
      <c r="F4162" s="126"/>
      <c r="G4162" s="126"/>
      <c r="H4162" s="126"/>
      <c r="I4162" s="126"/>
      <c r="J4162" s="126"/>
      <c r="K4162" s="126"/>
      <c r="L4162" s="126"/>
    </row>
    <row r="4163" spans="1:12" x14ac:dyDescent="0.3">
      <c r="A4163" s="126"/>
      <c r="B4163" s="126"/>
      <c r="C4163" s="126"/>
      <c r="D4163" s="126"/>
      <c r="E4163" s="126"/>
      <c r="F4163" s="126"/>
      <c r="G4163" s="126"/>
      <c r="H4163" s="126"/>
      <c r="I4163" s="126"/>
      <c r="J4163" s="126"/>
      <c r="K4163" s="126"/>
      <c r="L4163" s="126"/>
    </row>
    <row r="4164" spans="1:12" x14ac:dyDescent="0.3">
      <c r="A4164" s="126"/>
      <c r="B4164" s="126"/>
      <c r="C4164" s="126"/>
      <c r="D4164" s="126"/>
      <c r="E4164" s="126"/>
      <c r="F4164" s="126"/>
      <c r="G4164" s="126"/>
      <c r="H4164" s="126"/>
      <c r="I4164" s="126"/>
      <c r="J4164" s="126"/>
      <c r="K4164" s="126"/>
      <c r="L4164" s="126"/>
    </row>
    <row r="4165" spans="1:12" x14ac:dyDescent="0.3">
      <c r="A4165" s="126"/>
      <c r="B4165" s="126"/>
      <c r="C4165" s="126"/>
      <c r="D4165" s="126"/>
      <c r="E4165" s="126"/>
      <c r="F4165" s="126"/>
      <c r="G4165" s="126"/>
      <c r="H4165" s="126"/>
      <c r="I4165" s="126"/>
      <c r="J4165" s="126"/>
      <c r="K4165" s="126"/>
      <c r="L4165" s="126"/>
    </row>
    <row r="4166" spans="1:12" x14ac:dyDescent="0.3">
      <c r="A4166" s="126"/>
      <c r="B4166" s="126"/>
      <c r="C4166" s="126"/>
      <c r="D4166" s="126"/>
      <c r="E4166" s="126"/>
      <c r="F4166" s="126"/>
      <c r="G4166" s="126"/>
      <c r="H4166" s="126"/>
      <c r="I4166" s="126"/>
      <c r="J4166" s="126"/>
      <c r="K4166" s="126"/>
      <c r="L4166" s="126"/>
    </row>
    <row r="4167" spans="1:12" x14ac:dyDescent="0.3">
      <c r="A4167" s="126"/>
      <c r="B4167" s="126"/>
      <c r="C4167" s="126"/>
      <c r="D4167" s="126"/>
      <c r="E4167" s="126"/>
      <c r="F4167" s="126"/>
      <c r="G4167" s="126"/>
      <c r="H4167" s="126"/>
      <c r="I4167" s="126"/>
      <c r="J4167" s="126"/>
      <c r="K4167" s="126"/>
      <c r="L4167" s="126"/>
    </row>
    <row r="4168" spans="1:12" x14ac:dyDescent="0.3">
      <c r="A4168" s="126"/>
      <c r="B4168" s="126"/>
      <c r="C4168" s="126"/>
      <c r="D4168" s="126"/>
      <c r="E4168" s="126"/>
      <c r="F4168" s="126"/>
      <c r="G4168" s="126"/>
      <c r="H4168" s="126"/>
      <c r="I4168" s="126"/>
      <c r="J4168" s="126"/>
      <c r="K4168" s="126"/>
      <c r="L4168" s="126"/>
    </row>
    <row r="4169" spans="1:12" x14ac:dyDescent="0.3">
      <c r="A4169" s="126"/>
      <c r="B4169" s="126"/>
      <c r="C4169" s="126"/>
      <c r="D4169" s="126"/>
      <c r="E4169" s="126"/>
      <c r="F4169" s="126"/>
      <c r="G4169" s="126"/>
      <c r="H4169" s="126"/>
      <c r="I4169" s="126"/>
      <c r="J4169" s="126"/>
      <c r="K4169" s="126"/>
      <c r="L4169" s="126"/>
    </row>
    <row r="4170" spans="1:12" x14ac:dyDescent="0.3">
      <c r="A4170" s="126"/>
      <c r="B4170" s="126"/>
      <c r="C4170" s="126"/>
      <c r="D4170" s="126"/>
      <c r="E4170" s="126"/>
      <c r="F4170" s="126"/>
      <c r="G4170" s="126"/>
      <c r="H4170" s="126"/>
      <c r="I4170" s="126"/>
      <c r="J4170" s="126"/>
      <c r="K4170" s="126"/>
      <c r="L4170" s="126"/>
    </row>
    <row r="4171" spans="1:12" x14ac:dyDescent="0.3">
      <c r="A4171" s="126"/>
      <c r="B4171" s="126"/>
      <c r="C4171" s="126"/>
      <c r="D4171" s="126"/>
      <c r="E4171" s="126"/>
      <c r="F4171" s="126"/>
      <c r="G4171" s="126"/>
      <c r="H4171" s="126"/>
      <c r="I4171" s="126"/>
      <c r="J4171" s="126"/>
      <c r="K4171" s="126"/>
      <c r="L4171" s="126"/>
    </row>
    <row r="4172" spans="1:12" x14ac:dyDescent="0.3">
      <c r="A4172" s="126"/>
      <c r="B4172" s="126"/>
      <c r="C4172" s="126"/>
      <c r="D4172" s="126"/>
      <c r="E4172" s="126"/>
      <c r="F4172" s="126"/>
      <c r="G4172" s="126"/>
      <c r="H4172" s="126"/>
      <c r="I4172" s="126"/>
      <c r="J4172" s="126"/>
      <c r="K4172" s="126"/>
      <c r="L4172" s="126"/>
    </row>
    <row r="4173" spans="1:12" x14ac:dyDescent="0.3">
      <c r="A4173" s="126"/>
      <c r="B4173" s="126"/>
      <c r="C4173" s="126"/>
      <c r="D4173" s="126"/>
      <c r="E4173" s="126"/>
      <c r="F4173" s="126"/>
      <c r="G4173" s="126"/>
      <c r="H4173" s="126"/>
      <c r="I4173" s="126"/>
      <c r="J4173" s="126"/>
      <c r="K4173" s="126"/>
      <c r="L4173" s="126"/>
    </row>
    <row r="4174" spans="1:12" x14ac:dyDescent="0.3">
      <c r="A4174" s="126"/>
      <c r="B4174" s="126"/>
      <c r="C4174" s="126"/>
      <c r="D4174" s="126"/>
      <c r="E4174" s="126"/>
      <c r="F4174" s="126"/>
      <c r="G4174" s="126"/>
      <c r="H4174" s="126"/>
      <c r="I4174" s="126"/>
      <c r="J4174" s="126"/>
      <c r="K4174" s="126"/>
      <c r="L4174" s="126"/>
    </row>
    <row r="4175" spans="1:12" x14ac:dyDescent="0.3">
      <c r="A4175" s="126"/>
      <c r="B4175" s="126"/>
      <c r="C4175" s="126"/>
      <c r="D4175" s="126"/>
      <c r="E4175" s="126"/>
      <c r="F4175" s="126"/>
      <c r="G4175" s="126"/>
      <c r="H4175" s="126"/>
      <c r="I4175" s="126"/>
      <c r="J4175" s="126"/>
      <c r="K4175" s="126"/>
      <c r="L4175" s="126"/>
    </row>
    <row r="4176" spans="1:12" x14ac:dyDescent="0.3">
      <c r="A4176" s="126"/>
      <c r="B4176" s="126"/>
      <c r="C4176" s="126"/>
      <c r="D4176" s="126"/>
      <c r="E4176" s="126"/>
      <c r="F4176" s="126"/>
      <c r="G4176" s="126"/>
      <c r="H4176" s="126"/>
      <c r="I4176" s="126"/>
      <c r="J4176" s="126"/>
      <c r="K4176" s="126"/>
      <c r="L4176" s="126"/>
    </row>
    <row r="4177" spans="1:12" x14ac:dyDescent="0.3">
      <c r="A4177" s="126"/>
      <c r="B4177" s="126"/>
      <c r="C4177" s="126"/>
      <c r="D4177" s="126"/>
      <c r="E4177" s="126"/>
      <c r="F4177" s="126"/>
      <c r="G4177" s="126"/>
      <c r="H4177" s="126"/>
      <c r="I4177" s="126"/>
      <c r="J4177" s="126"/>
      <c r="K4177" s="126"/>
      <c r="L4177" s="126"/>
    </row>
    <row r="4178" spans="1:12" x14ac:dyDescent="0.3">
      <c r="A4178" s="126"/>
      <c r="B4178" s="126"/>
      <c r="C4178" s="126"/>
      <c r="D4178" s="126"/>
      <c r="E4178" s="126"/>
      <c r="F4178" s="126"/>
      <c r="G4178" s="126"/>
      <c r="H4178" s="126"/>
      <c r="I4178" s="126"/>
      <c r="J4178" s="126"/>
      <c r="K4178" s="126"/>
      <c r="L4178" s="126"/>
    </row>
    <row r="4179" spans="1:12" x14ac:dyDescent="0.3">
      <c r="A4179" s="126"/>
      <c r="B4179" s="126"/>
      <c r="C4179" s="126"/>
      <c r="D4179" s="126"/>
      <c r="E4179" s="126"/>
      <c r="F4179" s="126"/>
      <c r="G4179" s="126"/>
      <c r="H4179" s="126"/>
      <c r="I4179" s="126"/>
      <c r="J4179" s="126"/>
      <c r="K4179" s="126"/>
      <c r="L4179" s="126"/>
    </row>
    <row r="4180" spans="1:12" x14ac:dyDescent="0.3">
      <c r="A4180" s="126"/>
      <c r="B4180" s="126"/>
      <c r="C4180" s="126"/>
      <c r="D4180" s="126"/>
      <c r="E4180" s="126"/>
      <c r="F4180" s="126"/>
      <c r="G4180" s="126"/>
      <c r="H4180" s="126"/>
      <c r="I4180" s="126"/>
      <c r="J4180" s="126"/>
      <c r="K4180" s="126"/>
      <c r="L4180" s="126"/>
    </row>
    <row r="4181" spans="1:12" x14ac:dyDescent="0.3">
      <c r="A4181" s="126"/>
      <c r="B4181" s="126"/>
      <c r="C4181" s="126"/>
      <c r="D4181" s="126"/>
      <c r="E4181" s="126"/>
      <c r="F4181" s="126"/>
      <c r="G4181" s="126"/>
      <c r="H4181" s="126"/>
      <c r="I4181" s="126"/>
      <c r="J4181" s="126"/>
      <c r="K4181" s="126"/>
      <c r="L4181" s="126"/>
    </row>
    <row r="4182" spans="1:12" x14ac:dyDescent="0.3">
      <c r="A4182" s="126"/>
      <c r="B4182" s="126"/>
      <c r="C4182" s="126"/>
      <c r="D4182" s="126"/>
      <c r="E4182" s="126"/>
      <c r="F4182" s="126"/>
      <c r="G4182" s="126"/>
      <c r="H4182" s="126"/>
      <c r="I4182" s="126"/>
      <c r="J4182" s="126"/>
      <c r="K4182" s="126"/>
      <c r="L4182" s="126"/>
    </row>
    <row r="4183" spans="1:12" x14ac:dyDescent="0.3">
      <c r="A4183" s="126"/>
      <c r="B4183" s="126"/>
      <c r="C4183" s="126"/>
      <c r="D4183" s="126"/>
      <c r="E4183" s="126"/>
      <c r="F4183" s="126"/>
      <c r="G4183" s="126"/>
      <c r="H4183" s="126"/>
      <c r="I4183" s="126"/>
      <c r="J4183" s="126"/>
      <c r="K4183" s="126"/>
      <c r="L4183" s="126"/>
    </row>
    <row r="4184" spans="1:12" x14ac:dyDescent="0.3">
      <c r="A4184" s="126"/>
      <c r="B4184" s="126"/>
      <c r="C4184" s="126"/>
      <c r="D4184" s="126"/>
      <c r="E4184" s="126"/>
      <c r="F4184" s="126"/>
      <c r="G4184" s="126"/>
      <c r="H4184" s="126"/>
      <c r="I4184" s="126"/>
      <c r="J4184" s="126"/>
      <c r="K4184" s="126"/>
      <c r="L4184" s="126"/>
    </row>
    <row r="4185" spans="1:12" x14ac:dyDescent="0.3">
      <c r="A4185" s="126"/>
      <c r="B4185" s="126"/>
      <c r="C4185" s="126"/>
      <c r="D4185" s="126"/>
      <c r="E4185" s="126"/>
      <c r="F4185" s="126"/>
      <c r="G4185" s="126"/>
      <c r="H4185" s="126"/>
      <c r="I4185" s="126"/>
      <c r="J4185" s="126"/>
      <c r="K4185" s="126"/>
      <c r="L4185" s="126"/>
    </row>
    <row r="4186" spans="1:12" x14ac:dyDescent="0.3">
      <c r="A4186" s="126"/>
      <c r="B4186" s="126"/>
      <c r="C4186" s="126"/>
      <c r="D4186" s="126"/>
      <c r="E4186" s="126"/>
      <c r="F4186" s="126"/>
      <c r="G4186" s="126"/>
      <c r="H4186" s="126"/>
      <c r="I4186" s="126"/>
      <c r="J4186" s="126"/>
      <c r="K4186" s="126"/>
      <c r="L4186" s="126"/>
    </row>
    <row r="4187" spans="1:12" x14ac:dyDescent="0.3">
      <c r="A4187" s="126"/>
      <c r="B4187" s="126"/>
      <c r="C4187" s="126"/>
      <c r="D4187" s="126"/>
      <c r="E4187" s="126"/>
      <c r="F4187" s="126"/>
      <c r="G4187" s="126"/>
      <c r="H4187" s="126"/>
      <c r="I4187" s="126"/>
      <c r="J4187" s="126"/>
      <c r="K4187" s="126"/>
      <c r="L4187" s="126"/>
    </row>
    <row r="4188" spans="1:12" x14ac:dyDescent="0.3">
      <c r="A4188" s="126"/>
      <c r="B4188" s="126"/>
      <c r="C4188" s="126"/>
      <c r="D4188" s="126"/>
      <c r="E4188" s="126"/>
      <c r="F4188" s="126"/>
      <c r="G4188" s="126"/>
      <c r="H4188" s="126"/>
      <c r="I4188" s="126"/>
      <c r="J4188" s="126"/>
      <c r="K4188" s="126"/>
      <c r="L4188" s="126"/>
    </row>
    <row r="4189" spans="1:12" x14ac:dyDescent="0.3">
      <c r="A4189" s="126"/>
      <c r="B4189" s="126"/>
      <c r="C4189" s="126"/>
      <c r="D4189" s="126"/>
      <c r="E4189" s="126"/>
      <c r="F4189" s="126"/>
      <c r="G4189" s="126"/>
      <c r="H4189" s="126"/>
      <c r="I4189" s="126"/>
      <c r="J4189" s="126"/>
      <c r="K4189" s="126"/>
      <c r="L4189" s="126"/>
    </row>
    <row r="4190" spans="1:12" x14ac:dyDescent="0.3">
      <c r="A4190" s="126"/>
      <c r="B4190" s="126"/>
      <c r="C4190" s="126"/>
      <c r="D4190" s="126"/>
      <c r="E4190" s="126"/>
      <c r="F4190" s="126"/>
      <c r="G4190" s="126"/>
      <c r="H4190" s="126"/>
      <c r="I4190" s="126"/>
      <c r="J4190" s="126"/>
      <c r="K4190" s="126"/>
      <c r="L4190" s="126"/>
    </row>
    <row r="4191" spans="1:12" x14ac:dyDescent="0.3">
      <c r="A4191" s="126"/>
      <c r="B4191" s="126"/>
      <c r="C4191" s="126"/>
      <c r="D4191" s="126"/>
      <c r="E4191" s="126"/>
      <c r="F4191" s="126"/>
      <c r="G4191" s="126"/>
      <c r="H4191" s="126"/>
      <c r="I4191" s="126"/>
      <c r="J4191" s="126"/>
      <c r="K4191" s="126"/>
      <c r="L4191" s="126"/>
    </row>
    <row r="4192" spans="1:12" x14ac:dyDescent="0.3">
      <c r="A4192" s="126"/>
      <c r="B4192" s="126"/>
      <c r="C4192" s="126"/>
      <c r="D4192" s="126"/>
      <c r="E4192" s="126"/>
      <c r="F4192" s="126"/>
      <c r="G4192" s="126"/>
      <c r="H4192" s="126"/>
      <c r="I4192" s="126"/>
      <c r="J4192" s="126"/>
      <c r="K4192" s="126"/>
      <c r="L4192" s="126"/>
    </row>
    <row r="4193" spans="1:12" x14ac:dyDescent="0.3">
      <c r="A4193" s="126"/>
      <c r="B4193" s="126"/>
      <c r="C4193" s="126"/>
      <c r="D4193" s="126"/>
      <c r="E4193" s="126"/>
      <c r="F4193" s="126"/>
      <c r="G4193" s="126"/>
      <c r="H4193" s="126"/>
      <c r="I4193" s="126"/>
      <c r="J4193" s="126"/>
      <c r="K4193" s="126"/>
      <c r="L4193" s="126"/>
    </row>
    <row r="4194" spans="1:12" x14ac:dyDescent="0.3">
      <c r="A4194" s="126"/>
      <c r="B4194" s="126"/>
      <c r="C4194" s="126"/>
      <c r="D4194" s="126"/>
      <c r="E4194" s="126"/>
      <c r="F4194" s="126"/>
      <c r="G4194" s="126"/>
      <c r="H4194" s="126"/>
      <c r="I4194" s="126"/>
      <c r="J4194" s="126"/>
      <c r="K4194" s="126"/>
      <c r="L4194" s="126"/>
    </row>
    <row r="4195" spans="1:12" x14ac:dyDescent="0.3">
      <c r="A4195" s="126"/>
      <c r="B4195" s="126"/>
      <c r="C4195" s="126"/>
      <c r="D4195" s="126"/>
      <c r="E4195" s="126"/>
      <c r="F4195" s="126"/>
      <c r="G4195" s="126"/>
      <c r="H4195" s="126"/>
      <c r="I4195" s="126"/>
      <c r="J4195" s="126"/>
      <c r="K4195" s="126"/>
      <c r="L4195" s="126"/>
    </row>
    <row r="4196" spans="1:12" x14ac:dyDescent="0.3">
      <c r="A4196" s="126"/>
      <c r="B4196" s="126"/>
      <c r="C4196" s="126"/>
      <c r="D4196" s="126"/>
      <c r="E4196" s="126"/>
      <c r="F4196" s="126"/>
      <c r="G4196" s="126"/>
      <c r="H4196" s="126"/>
      <c r="I4196" s="126"/>
      <c r="J4196" s="126"/>
      <c r="K4196" s="126"/>
      <c r="L4196" s="126"/>
    </row>
    <row r="4197" spans="1:12" x14ac:dyDescent="0.3">
      <c r="A4197" s="126"/>
      <c r="B4197" s="126"/>
      <c r="C4197" s="126"/>
      <c r="D4197" s="126"/>
      <c r="E4197" s="126"/>
      <c r="F4197" s="126"/>
      <c r="G4197" s="126"/>
      <c r="H4197" s="126"/>
      <c r="I4197" s="126"/>
      <c r="J4197" s="126"/>
      <c r="K4197" s="126"/>
      <c r="L4197" s="126"/>
    </row>
    <row r="4198" spans="1:12" x14ac:dyDescent="0.3">
      <c r="A4198" s="126"/>
      <c r="B4198" s="126"/>
      <c r="C4198" s="126"/>
      <c r="D4198" s="126"/>
      <c r="E4198" s="126"/>
      <c r="F4198" s="126"/>
      <c r="G4198" s="126"/>
      <c r="H4198" s="126"/>
      <c r="I4198" s="126"/>
      <c r="J4198" s="126"/>
      <c r="K4198" s="126"/>
      <c r="L4198" s="126"/>
    </row>
    <row r="4199" spans="1:12" x14ac:dyDescent="0.3">
      <c r="A4199" s="126"/>
      <c r="B4199" s="126"/>
      <c r="C4199" s="126"/>
      <c r="D4199" s="126"/>
      <c r="E4199" s="126"/>
      <c r="F4199" s="126"/>
      <c r="G4199" s="126"/>
      <c r="H4199" s="126"/>
      <c r="I4199" s="126"/>
      <c r="J4199" s="126"/>
      <c r="K4199" s="126"/>
      <c r="L4199" s="126"/>
    </row>
    <row r="4200" spans="1:12" x14ac:dyDescent="0.3">
      <c r="A4200" s="126"/>
      <c r="B4200" s="126"/>
      <c r="C4200" s="126"/>
      <c r="D4200" s="126"/>
      <c r="E4200" s="126"/>
      <c r="F4200" s="126"/>
      <c r="G4200" s="126"/>
      <c r="H4200" s="126"/>
      <c r="I4200" s="126"/>
      <c r="J4200" s="126"/>
      <c r="K4200" s="126"/>
      <c r="L4200" s="126"/>
    </row>
    <row r="4201" spans="1:12" x14ac:dyDescent="0.3">
      <c r="A4201" s="126"/>
      <c r="B4201" s="126"/>
      <c r="C4201" s="126"/>
      <c r="D4201" s="126"/>
      <c r="E4201" s="126"/>
      <c r="F4201" s="126"/>
      <c r="G4201" s="126"/>
      <c r="H4201" s="126"/>
      <c r="I4201" s="126"/>
      <c r="J4201" s="126"/>
      <c r="K4201" s="126"/>
      <c r="L4201" s="126"/>
    </row>
    <row r="4202" spans="1:12" x14ac:dyDescent="0.3">
      <c r="A4202" s="126"/>
      <c r="B4202" s="126"/>
      <c r="C4202" s="126"/>
      <c r="D4202" s="126"/>
      <c r="E4202" s="126"/>
      <c r="F4202" s="126"/>
      <c r="G4202" s="126"/>
      <c r="H4202" s="126"/>
      <c r="I4202" s="126"/>
      <c r="J4202" s="126"/>
      <c r="K4202" s="126"/>
      <c r="L4202" s="126"/>
    </row>
    <row r="4203" spans="1:12" x14ac:dyDescent="0.3">
      <c r="A4203" s="126"/>
      <c r="B4203" s="126"/>
      <c r="C4203" s="126"/>
      <c r="D4203" s="126"/>
      <c r="E4203" s="126"/>
      <c r="F4203" s="126"/>
      <c r="G4203" s="126"/>
      <c r="H4203" s="126"/>
      <c r="I4203" s="126"/>
      <c r="J4203" s="126"/>
      <c r="K4203" s="126"/>
      <c r="L4203" s="126"/>
    </row>
    <row r="4204" spans="1:12" x14ac:dyDescent="0.3">
      <c r="A4204" s="126"/>
      <c r="B4204" s="126"/>
      <c r="C4204" s="126"/>
      <c r="D4204" s="126"/>
      <c r="E4204" s="126"/>
      <c r="F4204" s="126"/>
      <c r="G4204" s="126"/>
      <c r="H4204" s="126"/>
      <c r="I4204" s="126"/>
      <c r="J4204" s="126"/>
      <c r="K4204" s="126"/>
      <c r="L4204" s="126"/>
    </row>
    <row r="4205" spans="1:12" x14ac:dyDescent="0.3">
      <c r="A4205" s="126"/>
      <c r="B4205" s="126"/>
      <c r="C4205" s="126"/>
      <c r="D4205" s="126"/>
      <c r="E4205" s="126"/>
      <c r="F4205" s="126"/>
      <c r="G4205" s="126"/>
      <c r="H4205" s="126"/>
      <c r="I4205" s="126"/>
      <c r="J4205" s="126"/>
      <c r="K4205" s="126"/>
      <c r="L4205" s="126"/>
    </row>
    <row r="4206" spans="1:12" x14ac:dyDescent="0.3">
      <c r="A4206" s="126"/>
      <c r="B4206" s="126"/>
      <c r="C4206" s="126"/>
      <c r="D4206" s="126"/>
      <c r="E4206" s="126"/>
      <c r="F4206" s="126"/>
      <c r="G4206" s="126"/>
      <c r="H4206" s="126"/>
      <c r="I4206" s="126"/>
      <c r="J4206" s="126"/>
      <c r="K4206" s="126"/>
      <c r="L4206" s="126"/>
    </row>
    <row r="4207" spans="1:12" x14ac:dyDescent="0.3">
      <c r="A4207" s="126"/>
      <c r="B4207" s="126"/>
      <c r="C4207" s="126"/>
      <c r="D4207" s="126"/>
      <c r="E4207" s="126"/>
      <c r="F4207" s="126"/>
      <c r="G4207" s="126"/>
      <c r="H4207" s="126"/>
      <c r="I4207" s="126"/>
      <c r="J4207" s="126"/>
      <c r="K4207" s="126"/>
      <c r="L4207" s="126"/>
    </row>
    <row r="4208" spans="1:12" x14ac:dyDescent="0.3">
      <c r="A4208" s="126"/>
      <c r="B4208" s="126"/>
      <c r="C4208" s="126"/>
      <c r="D4208" s="126"/>
      <c r="E4208" s="126"/>
      <c r="F4208" s="126"/>
      <c r="G4208" s="126"/>
      <c r="H4208" s="126"/>
      <c r="I4208" s="126"/>
      <c r="J4208" s="126"/>
      <c r="K4208" s="126"/>
      <c r="L4208" s="126"/>
    </row>
    <row r="4209" spans="1:12" x14ac:dyDescent="0.3">
      <c r="A4209" s="126"/>
      <c r="B4209" s="126"/>
      <c r="C4209" s="126"/>
      <c r="D4209" s="126"/>
      <c r="E4209" s="126"/>
      <c r="F4209" s="126"/>
      <c r="G4209" s="126"/>
      <c r="H4209" s="126"/>
      <c r="I4209" s="126"/>
      <c r="J4209" s="126"/>
      <c r="K4209" s="126"/>
      <c r="L4209" s="126"/>
    </row>
    <row r="4210" spans="1:12" x14ac:dyDescent="0.3">
      <c r="A4210" s="126"/>
      <c r="B4210" s="126"/>
      <c r="C4210" s="126"/>
      <c r="D4210" s="126"/>
      <c r="E4210" s="126"/>
      <c r="F4210" s="126"/>
      <c r="G4210" s="126"/>
      <c r="H4210" s="126"/>
      <c r="I4210" s="126"/>
      <c r="J4210" s="126"/>
      <c r="K4210" s="126"/>
      <c r="L4210" s="126"/>
    </row>
    <row r="4211" spans="1:12" x14ac:dyDescent="0.3">
      <c r="A4211" s="126"/>
      <c r="B4211" s="126"/>
      <c r="C4211" s="126"/>
      <c r="D4211" s="126"/>
      <c r="E4211" s="126"/>
      <c r="F4211" s="126"/>
      <c r="G4211" s="126"/>
      <c r="H4211" s="126"/>
      <c r="I4211" s="126"/>
      <c r="J4211" s="126"/>
      <c r="K4211" s="126"/>
      <c r="L4211" s="126"/>
    </row>
    <row r="4212" spans="1:12" x14ac:dyDescent="0.3">
      <c r="A4212" s="126"/>
      <c r="B4212" s="126"/>
      <c r="C4212" s="126"/>
      <c r="D4212" s="126"/>
      <c r="E4212" s="126"/>
      <c r="F4212" s="126"/>
      <c r="G4212" s="126"/>
      <c r="H4212" s="126"/>
      <c r="I4212" s="126"/>
      <c r="J4212" s="126"/>
      <c r="K4212" s="126"/>
      <c r="L4212" s="126"/>
    </row>
    <row r="4213" spans="1:12" x14ac:dyDescent="0.3">
      <c r="A4213" s="126"/>
      <c r="B4213" s="126"/>
      <c r="C4213" s="126"/>
      <c r="D4213" s="126"/>
      <c r="E4213" s="126"/>
      <c r="F4213" s="126"/>
      <c r="G4213" s="126"/>
      <c r="H4213" s="126"/>
      <c r="I4213" s="126"/>
      <c r="J4213" s="126"/>
      <c r="K4213" s="126"/>
      <c r="L4213" s="126"/>
    </row>
    <row r="4214" spans="1:12" x14ac:dyDescent="0.3">
      <c r="A4214" s="126"/>
      <c r="B4214" s="126"/>
      <c r="C4214" s="126"/>
      <c r="D4214" s="126"/>
      <c r="E4214" s="126"/>
      <c r="F4214" s="126"/>
      <c r="G4214" s="126"/>
      <c r="H4214" s="126"/>
      <c r="I4214" s="126"/>
      <c r="J4214" s="126"/>
      <c r="K4214" s="126"/>
      <c r="L4214" s="126"/>
    </row>
    <row r="4215" spans="1:12" x14ac:dyDescent="0.3">
      <c r="A4215" s="126"/>
      <c r="B4215" s="126"/>
      <c r="C4215" s="126"/>
      <c r="D4215" s="126"/>
      <c r="E4215" s="126"/>
      <c r="F4215" s="126"/>
      <c r="G4215" s="126"/>
      <c r="H4215" s="126"/>
      <c r="I4215" s="126"/>
      <c r="J4215" s="126"/>
      <c r="K4215" s="126"/>
      <c r="L4215" s="126"/>
    </row>
    <row r="4216" spans="1:12" x14ac:dyDescent="0.3">
      <c r="A4216" s="126"/>
      <c r="B4216" s="126"/>
      <c r="C4216" s="126"/>
      <c r="D4216" s="126"/>
      <c r="E4216" s="126"/>
      <c r="F4216" s="126"/>
      <c r="G4216" s="126"/>
      <c r="H4216" s="126"/>
      <c r="I4216" s="126"/>
      <c r="J4216" s="126"/>
      <c r="K4216" s="126"/>
      <c r="L4216" s="126"/>
    </row>
    <row r="4217" spans="1:12" x14ac:dyDescent="0.3">
      <c r="A4217" s="126"/>
      <c r="B4217" s="126"/>
      <c r="C4217" s="126"/>
      <c r="D4217" s="126"/>
      <c r="E4217" s="126"/>
      <c r="F4217" s="126"/>
      <c r="G4217" s="126"/>
      <c r="H4217" s="126"/>
      <c r="I4217" s="126"/>
      <c r="J4217" s="126"/>
      <c r="K4217" s="126"/>
      <c r="L4217" s="126"/>
    </row>
    <row r="4218" spans="1:12" x14ac:dyDescent="0.3">
      <c r="A4218" s="126"/>
      <c r="B4218" s="126"/>
      <c r="C4218" s="126"/>
      <c r="D4218" s="126"/>
      <c r="E4218" s="126"/>
      <c r="F4218" s="126"/>
      <c r="G4218" s="126"/>
      <c r="H4218" s="126"/>
      <c r="I4218" s="126"/>
      <c r="J4218" s="126"/>
      <c r="K4218" s="126"/>
      <c r="L4218" s="126"/>
    </row>
    <row r="4219" spans="1:12" x14ac:dyDescent="0.3">
      <c r="A4219" s="126"/>
      <c r="B4219" s="126"/>
      <c r="C4219" s="126"/>
      <c r="D4219" s="126"/>
      <c r="E4219" s="126"/>
      <c r="F4219" s="126"/>
      <c r="G4219" s="126"/>
      <c r="H4219" s="126"/>
      <c r="I4219" s="126"/>
      <c r="J4219" s="126"/>
      <c r="K4219" s="126"/>
      <c r="L4219" s="126"/>
    </row>
    <row r="4220" spans="1:12" x14ac:dyDescent="0.3">
      <c r="A4220" s="126"/>
      <c r="B4220" s="126"/>
      <c r="C4220" s="126"/>
      <c r="D4220" s="126"/>
      <c r="E4220" s="126"/>
      <c r="F4220" s="126"/>
      <c r="G4220" s="126"/>
      <c r="H4220" s="126"/>
      <c r="I4220" s="126"/>
      <c r="J4220" s="126"/>
      <c r="K4220" s="126"/>
      <c r="L4220" s="126"/>
    </row>
    <row r="4221" spans="1:12" x14ac:dyDescent="0.3">
      <c r="A4221" s="126"/>
      <c r="B4221" s="126"/>
      <c r="C4221" s="126"/>
      <c r="D4221" s="126"/>
      <c r="E4221" s="126"/>
      <c r="F4221" s="126"/>
      <c r="G4221" s="126"/>
      <c r="H4221" s="126"/>
      <c r="I4221" s="126"/>
      <c r="J4221" s="126"/>
      <c r="K4221" s="126"/>
      <c r="L4221" s="126"/>
    </row>
    <row r="4222" spans="1:12" x14ac:dyDescent="0.3">
      <c r="A4222" s="126"/>
      <c r="B4222" s="126"/>
      <c r="C4222" s="126"/>
      <c r="D4222" s="126"/>
      <c r="E4222" s="126"/>
      <c r="F4222" s="126"/>
      <c r="G4222" s="126"/>
      <c r="H4222" s="126"/>
      <c r="I4222" s="126"/>
      <c r="J4222" s="126"/>
      <c r="K4222" s="126"/>
      <c r="L4222" s="126"/>
    </row>
    <row r="4223" spans="1:12" x14ac:dyDescent="0.3">
      <c r="A4223" s="126"/>
      <c r="B4223" s="126"/>
      <c r="C4223" s="126"/>
      <c r="D4223" s="126"/>
      <c r="E4223" s="126"/>
      <c r="F4223" s="126"/>
      <c r="G4223" s="126"/>
      <c r="H4223" s="126"/>
      <c r="I4223" s="126"/>
      <c r="J4223" s="126"/>
      <c r="K4223" s="126"/>
      <c r="L4223" s="126"/>
    </row>
    <row r="4224" spans="1:12" x14ac:dyDescent="0.3">
      <c r="A4224" s="126"/>
      <c r="B4224" s="126"/>
      <c r="C4224" s="126"/>
      <c r="D4224" s="126"/>
      <c r="E4224" s="126"/>
      <c r="F4224" s="126"/>
      <c r="G4224" s="126"/>
      <c r="H4224" s="126"/>
      <c r="I4224" s="126"/>
      <c r="J4224" s="126"/>
      <c r="K4224" s="126"/>
      <c r="L4224" s="126"/>
    </row>
    <row r="4225" spans="1:12" x14ac:dyDescent="0.3">
      <c r="A4225" s="126"/>
      <c r="B4225" s="126"/>
      <c r="C4225" s="126"/>
      <c r="D4225" s="126"/>
      <c r="E4225" s="126"/>
      <c r="F4225" s="126"/>
      <c r="G4225" s="126"/>
      <c r="H4225" s="126"/>
      <c r="I4225" s="126"/>
      <c r="J4225" s="126"/>
      <c r="K4225" s="126"/>
      <c r="L4225" s="126"/>
    </row>
    <row r="4226" spans="1:12" x14ac:dyDescent="0.3">
      <c r="A4226" s="126"/>
      <c r="B4226" s="126"/>
      <c r="C4226" s="126"/>
      <c r="D4226" s="126"/>
      <c r="E4226" s="126"/>
      <c r="F4226" s="126"/>
      <c r="G4226" s="126"/>
      <c r="H4226" s="126"/>
      <c r="I4226" s="126"/>
      <c r="J4226" s="126"/>
      <c r="K4226" s="126"/>
      <c r="L4226" s="126"/>
    </row>
    <row r="4227" spans="1:12" x14ac:dyDescent="0.3">
      <c r="A4227" s="126"/>
      <c r="B4227" s="126"/>
      <c r="C4227" s="126"/>
      <c r="D4227" s="126"/>
      <c r="E4227" s="126"/>
      <c r="F4227" s="126"/>
      <c r="G4227" s="126"/>
      <c r="H4227" s="126"/>
      <c r="I4227" s="126"/>
      <c r="J4227" s="126"/>
      <c r="K4227" s="126"/>
      <c r="L4227" s="126"/>
    </row>
    <row r="4228" spans="1:12" x14ac:dyDescent="0.3">
      <c r="A4228" s="126"/>
      <c r="B4228" s="126"/>
      <c r="C4228" s="126"/>
      <c r="D4228" s="126"/>
      <c r="E4228" s="126"/>
      <c r="F4228" s="126"/>
      <c r="G4228" s="126"/>
      <c r="H4228" s="126"/>
      <c r="I4228" s="126"/>
      <c r="J4228" s="126"/>
      <c r="K4228" s="126"/>
      <c r="L4228" s="126"/>
    </row>
    <row r="4229" spans="1:12" x14ac:dyDescent="0.3">
      <c r="A4229" s="126"/>
      <c r="B4229" s="126"/>
      <c r="C4229" s="126"/>
      <c r="D4229" s="126"/>
      <c r="E4229" s="126"/>
      <c r="F4229" s="126"/>
      <c r="G4229" s="126"/>
      <c r="H4229" s="126"/>
      <c r="I4229" s="126"/>
      <c r="J4229" s="126"/>
      <c r="K4229" s="126"/>
      <c r="L4229" s="126"/>
    </row>
    <row r="4230" spans="1:12" x14ac:dyDescent="0.3">
      <c r="A4230" s="126"/>
      <c r="B4230" s="126"/>
      <c r="C4230" s="126"/>
      <c r="D4230" s="126"/>
      <c r="E4230" s="126"/>
      <c r="F4230" s="126"/>
      <c r="G4230" s="126"/>
      <c r="H4230" s="126"/>
      <c r="I4230" s="126"/>
      <c r="J4230" s="126"/>
      <c r="K4230" s="126"/>
      <c r="L4230" s="126"/>
    </row>
    <row r="4231" spans="1:12" x14ac:dyDescent="0.3">
      <c r="A4231" s="126"/>
      <c r="B4231" s="126"/>
      <c r="C4231" s="126"/>
      <c r="D4231" s="126"/>
      <c r="E4231" s="126"/>
      <c r="F4231" s="126"/>
      <c r="G4231" s="126"/>
      <c r="H4231" s="126"/>
      <c r="I4231" s="126"/>
      <c r="J4231" s="126"/>
      <c r="K4231" s="126"/>
      <c r="L4231" s="126"/>
    </row>
    <row r="4232" spans="1:12" x14ac:dyDescent="0.3">
      <c r="A4232" s="126"/>
      <c r="B4232" s="126"/>
      <c r="C4232" s="126"/>
      <c r="D4232" s="126"/>
      <c r="E4232" s="126"/>
      <c r="F4232" s="126"/>
      <c r="G4232" s="126"/>
      <c r="H4232" s="126"/>
      <c r="I4232" s="126"/>
      <c r="J4232" s="126"/>
      <c r="K4232" s="126"/>
      <c r="L4232" s="126"/>
    </row>
    <row r="4233" spans="1:12" x14ac:dyDescent="0.3">
      <c r="A4233" s="126"/>
      <c r="B4233" s="126"/>
      <c r="C4233" s="126"/>
      <c r="D4233" s="126"/>
      <c r="E4233" s="126"/>
      <c r="F4233" s="126"/>
      <c r="G4233" s="126"/>
      <c r="H4233" s="126"/>
      <c r="I4233" s="126"/>
      <c r="J4233" s="126"/>
      <c r="K4233" s="126"/>
      <c r="L4233" s="126"/>
    </row>
    <row r="4234" spans="1:12" x14ac:dyDescent="0.3">
      <c r="A4234" s="126"/>
      <c r="B4234" s="126"/>
      <c r="C4234" s="126"/>
      <c r="D4234" s="126"/>
      <c r="E4234" s="126"/>
      <c r="F4234" s="126"/>
      <c r="G4234" s="126"/>
      <c r="H4234" s="126"/>
      <c r="I4234" s="126"/>
      <c r="J4234" s="126"/>
      <c r="K4234" s="126"/>
      <c r="L4234" s="126"/>
    </row>
    <row r="4235" spans="1:12" x14ac:dyDescent="0.3">
      <c r="A4235" s="126"/>
      <c r="B4235" s="126"/>
      <c r="C4235" s="126"/>
      <c r="D4235" s="126"/>
      <c r="E4235" s="126"/>
      <c r="F4235" s="126"/>
      <c r="G4235" s="126"/>
      <c r="H4235" s="126"/>
      <c r="I4235" s="126"/>
      <c r="J4235" s="126"/>
      <c r="K4235" s="126"/>
      <c r="L4235" s="126"/>
    </row>
    <row r="4236" spans="1:12" x14ac:dyDescent="0.3">
      <c r="A4236" s="126"/>
      <c r="B4236" s="126"/>
      <c r="C4236" s="126"/>
      <c r="D4236" s="126"/>
      <c r="E4236" s="126"/>
      <c r="F4236" s="126"/>
      <c r="G4236" s="126"/>
      <c r="H4236" s="126"/>
      <c r="I4236" s="126"/>
      <c r="J4236" s="126"/>
      <c r="K4236" s="126"/>
      <c r="L4236" s="126"/>
    </row>
    <row r="4237" spans="1:12" x14ac:dyDescent="0.3">
      <c r="A4237" s="126"/>
      <c r="B4237" s="126"/>
      <c r="C4237" s="126"/>
      <c r="D4237" s="126"/>
      <c r="E4237" s="126"/>
      <c r="F4237" s="126"/>
      <c r="G4237" s="126"/>
      <c r="H4237" s="126"/>
      <c r="I4237" s="126"/>
      <c r="J4237" s="126"/>
      <c r="K4237" s="126"/>
      <c r="L4237" s="126"/>
    </row>
    <row r="4238" spans="1:12" x14ac:dyDescent="0.3">
      <c r="A4238" s="126"/>
      <c r="B4238" s="126"/>
      <c r="C4238" s="126"/>
      <c r="D4238" s="126"/>
      <c r="E4238" s="126"/>
      <c r="F4238" s="126"/>
      <c r="G4238" s="126"/>
      <c r="H4238" s="126"/>
      <c r="I4238" s="126"/>
      <c r="J4238" s="126"/>
      <c r="K4238" s="126"/>
      <c r="L4238" s="126"/>
    </row>
    <row r="4239" spans="1:12" x14ac:dyDescent="0.3">
      <c r="A4239" s="126"/>
      <c r="B4239" s="126"/>
      <c r="C4239" s="126"/>
      <c r="D4239" s="126"/>
      <c r="E4239" s="126"/>
      <c r="F4239" s="126"/>
      <c r="G4239" s="126"/>
      <c r="H4239" s="126"/>
      <c r="I4239" s="126"/>
      <c r="J4239" s="126"/>
      <c r="K4239" s="126"/>
      <c r="L4239" s="126"/>
    </row>
    <row r="4240" spans="1:12" x14ac:dyDescent="0.3">
      <c r="A4240" s="126"/>
      <c r="B4240" s="126"/>
      <c r="C4240" s="126"/>
      <c r="D4240" s="126"/>
      <c r="E4240" s="126"/>
      <c r="F4240" s="126"/>
      <c r="G4240" s="126"/>
      <c r="H4240" s="126"/>
      <c r="I4240" s="126"/>
      <c r="J4240" s="126"/>
      <c r="K4240" s="126"/>
      <c r="L4240" s="126"/>
    </row>
    <row r="4241" spans="1:12" x14ac:dyDescent="0.3">
      <c r="A4241" s="126"/>
      <c r="B4241" s="126"/>
      <c r="C4241" s="126"/>
      <c r="D4241" s="126"/>
      <c r="E4241" s="126"/>
      <c r="F4241" s="126"/>
      <c r="G4241" s="126"/>
      <c r="H4241" s="126"/>
      <c r="I4241" s="126"/>
      <c r="J4241" s="126"/>
      <c r="K4241" s="126"/>
      <c r="L4241" s="126"/>
    </row>
    <row r="4242" spans="1:12" x14ac:dyDescent="0.3">
      <c r="A4242" s="126"/>
      <c r="B4242" s="126"/>
      <c r="C4242" s="126"/>
      <c r="D4242" s="126"/>
      <c r="E4242" s="126"/>
      <c r="F4242" s="126"/>
      <c r="G4242" s="126"/>
      <c r="H4242" s="126"/>
      <c r="I4242" s="126"/>
      <c r="J4242" s="126"/>
      <c r="K4242" s="126"/>
      <c r="L4242" s="126"/>
    </row>
    <row r="4243" spans="1:12" x14ac:dyDescent="0.3">
      <c r="A4243" s="126"/>
      <c r="B4243" s="126"/>
      <c r="C4243" s="126"/>
      <c r="D4243" s="126"/>
      <c r="E4243" s="126"/>
      <c r="F4243" s="126"/>
      <c r="G4243" s="126"/>
      <c r="H4243" s="126"/>
      <c r="I4243" s="126"/>
      <c r="J4243" s="126"/>
      <c r="K4243" s="126"/>
      <c r="L4243" s="126"/>
    </row>
    <row r="4244" spans="1:12" x14ac:dyDescent="0.3">
      <c r="A4244" s="126"/>
      <c r="B4244" s="126"/>
      <c r="C4244" s="126"/>
      <c r="D4244" s="126"/>
      <c r="E4244" s="126"/>
      <c r="F4244" s="126"/>
      <c r="G4244" s="126"/>
      <c r="H4244" s="126"/>
      <c r="I4244" s="126"/>
      <c r="J4244" s="126"/>
      <c r="K4244" s="126"/>
      <c r="L4244" s="126"/>
    </row>
    <row r="4245" spans="1:12" x14ac:dyDescent="0.3">
      <c r="A4245" s="126"/>
      <c r="B4245" s="126"/>
      <c r="C4245" s="126"/>
      <c r="D4245" s="126"/>
      <c r="E4245" s="126"/>
      <c r="F4245" s="126"/>
      <c r="G4245" s="126"/>
      <c r="H4245" s="126"/>
      <c r="I4245" s="126"/>
      <c r="J4245" s="126"/>
      <c r="K4245" s="126"/>
      <c r="L4245" s="126"/>
    </row>
    <row r="4246" spans="1:12" x14ac:dyDescent="0.3">
      <c r="A4246" s="126"/>
      <c r="B4246" s="126"/>
      <c r="C4246" s="126"/>
      <c r="D4246" s="126"/>
      <c r="E4246" s="126"/>
      <c r="F4246" s="126"/>
      <c r="G4246" s="126"/>
      <c r="H4246" s="126"/>
      <c r="I4246" s="126"/>
      <c r="J4246" s="126"/>
      <c r="K4246" s="126"/>
      <c r="L4246" s="126"/>
    </row>
    <row r="4247" spans="1:12" x14ac:dyDescent="0.3">
      <c r="A4247" s="126"/>
      <c r="B4247" s="126"/>
      <c r="C4247" s="126"/>
      <c r="D4247" s="126"/>
      <c r="E4247" s="126"/>
      <c r="F4247" s="126"/>
      <c r="G4247" s="126"/>
      <c r="H4247" s="126"/>
      <c r="I4247" s="126"/>
      <c r="J4247" s="126"/>
      <c r="K4247" s="126"/>
      <c r="L4247" s="126"/>
    </row>
    <row r="4248" spans="1:12" x14ac:dyDescent="0.3">
      <c r="A4248" s="126"/>
      <c r="B4248" s="126"/>
      <c r="C4248" s="126"/>
      <c r="D4248" s="126"/>
      <c r="E4248" s="126"/>
      <c r="F4248" s="126"/>
      <c r="G4248" s="126"/>
      <c r="H4248" s="126"/>
      <c r="I4248" s="126"/>
      <c r="J4248" s="126"/>
      <c r="K4248" s="126"/>
      <c r="L4248" s="126"/>
    </row>
    <row r="4249" spans="1:12" x14ac:dyDescent="0.3">
      <c r="A4249" s="126"/>
      <c r="B4249" s="126"/>
      <c r="C4249" s="126"/>
      <c r="D4249" s="126"/>
      <c r="E4249" s="126"/>
      <c r="F4249" s="126"/>
      <c r="G4249" s="126"/>
      <c r="H4249" s="126"/>
      <c r="I4249" s="126"/>
      <c r="J4249" s="126"/>
      <c r="K4249" s="126"/>
      <c r="L4249" s="126"/>
    </row>
    <row r="4250" spans="1:12" x14ac:dyDescent="0.3">
      <c r="A4250" s="126"/>
      <c r="B4250" s="126"/>
      <c r="C4250" s="126"/>
      <c r="D4250" s="126"/>
      <c r="E4250" s="126"/>
      <c r="F4250" s="126"/>
      <c r="G4250" s="126"/>
      <c r="H4250" s="126"/>
      <c r="I4250" s="126"/>
      <c r="J4250" s="126"/>
      <c r="K4250" s="126"/>
      <c r="L4250" s="126"/>
    </row>
    <row r="4251" spans="1:12" x14ac:dyDescent="0.3">
      <c r="A4251" s="126"/>
      <c r="B4251" s="126"/>
      <c r="C4251" s="126"/>
      <c r="D4251" s="126"/>
      <c r="E4251" s="126"/>
      <c r="F4251" s="126"/>
      <c r="G4251" s="126"/>
      <c r="H4251" s="126"/>
      <c r="I4251" s="126"/>
      <c r="J4251" s="126"/>
      <c r="K4251" s="126"/>
      <c r="L4251" s="126"/>
    </row>
    <row r="4252" spans="1:12" x14ac:dyDescent="0.3">
      <c r="A4252" s="126"/>
      <c r="B4252" s="126"/>
      <c r="C4252" s="126"/>
      <c r="D4252" s="126"/>
      <c r="E4252" s="126"/>
      <c r="F4252" s="126"/>
      <c r="G4252" s="126"/>
      <c r="H4252" s="126"/>
      <c r="I4252" s="126"/>
      <c r="J4252" s="126"/>
      <c r="K4252" s="126"/>
      <c r="L4252" s="126"/>
    </row>
    <row r="4253" spans="1:12" x14ac:dyDescent="0.3">
      <c r="A4253" s="126"/>
      <c r="B4253" s="126"/>
      <c r="C4253" s="126"/>
      <c r="D4253" s="126"/>
      <c r="E4253" s="126"/>
      <c r="F4253" s="126"/>
      <c r="G4253" s="126"/>
      <c r="H4253" s="126"/>
      <c r="I4253" s="126"/>
      <c r="J4253" s="126"/>
      <c r="K4253" s="126"/>
      <c r="L4253" s="126"/>
    </row>
    <row r="4254" spans="1:12" x14ac:dyDescent="0.3">
      <c r="A4254" s="126"/>
      <c r="B4254" s="126"/>
      <c r="C4254" s="126"/>
      <c r="D4254" s="126"/>
      <c r="E4254" s="126"/>
      <c r="F4254" s="126"/>
      <c r="G4254" s="126"/>
      <c r="H4254" s="126"/>
      <c r="I4254" s="126"/>
      <c r="J4254" s="126"/>
      <c r="K4254" s="126"/>
      <c r="L4254" s="126"/>
    </row>
    <row r="4255" spans="1:12" x14ac:dyDescent="0.3">
      <c r="A4255" s="126"/>
      <c r="B4255" s="126"/>
      <c r="C4255" s="126"/>
      <c r="D4255" s="126"/>
      <c r="E4255" s="126"/>
      <c r="F4255" s="126"/>
      <c r="G4255" s="126"/>
      <c r="H4255" s="126"/>
      <c r="I4255" s="126"/>
      <c r="J4255" s="126"/>
      <c r="K4255" s="126"/>
      <c r="L4255" s="126"/>
    </row>
    <row r="4256" spans="1:12" x14ac:dyDescent="0.3">
      <c r="A4256" s="126"/>
      <c r="B4256" s="126"/>
      <c r="C4256" s="126"/>
      <c r="D4256" s="126"/>
      <c r="E4256" s="126"/>
      <c r="F4256" s="126"/>
      <c r="G4256" s="126"/>
      <c r="H4256" s="126"/>
      <c r="I4256" s="126"/>
      <c r="J4256" s="126"/>
      <c r="K4256" s="126"/>
      <c r="L4256" s="126"/>
    </row>
    <row r="4257" spans="1:12" x14ac:dyDescent="0.3">
      <c r="A4257" s="126"/>
      <c r="B4257" s="126"/>
      <c r="C4257" s="126"/>
      <c r="D4257" s="126"/>
      <c r="E4257" s="126"/>
      <c r="F4257" s="126"/>
      <c r="G4257" s="126"/>
      <c r="H4257" s="126"/>
      <c r="I4257" s="126"/>
      <c r="J4257" s="126"/>
      <c r="K4257" s="126"/>
      <c r="L4257" s="126"/>
    </row>
    <row r="4258" spans="1:12" x14ac:dyDescent="0.3">
      <c r="A4258" s="126"/>
      <c r="B4258" s="126"/>
      <c r="C4258" s="126"/>
      <c r="D4258" s="126"/>
      <c r="E4258" s="126"/>
      <c r="F4258" s="126"/>
      <c r="G4258" s="126"/>
      <c r="H4258" s="126"/>
      <c r="I4258" s="126"/>
      <c r="J4258" s="126"/>
      <c r="K4258" s="126"/>
      <c r="L4258" s="126"/>
    </row>
    <row r="4259" spans="1:12" x14ac:dyDescent="0.3">
      <c r="A4259" s="126"/>
      <c r="B4259" s="126"/>
      <c r="C4259" s="126"/>
      <c r="D4259" s="126"/>
      <c r="E4259" s="126"/>
      <c r="F4259" s="126"/>
      <c r="G4259" s="126"/>
      <c r="H4259" s="126"/>
      <c r="I4259" s="126"/>
      <c r="J4259" s="126"/>
      <c r="K4259" s="126"/>
      <c r="L4259" s="126"/>
    </row>
    <row r="4260" spans="1:12" x14ac:dyDescent="0.3">
      <c r="A4260" s="126"/>
      <c r="B4260" s="126"/>
      <c r="C4260" s="126"/>
      <c r="D4260" s="126"/>
      <c r="E4260" s="126"/>
      <c r="F4260" s="126"/>
      <c r="G4260" s="126"/>
      <c r="H4260" s="126"/>
      <c r="I4260" s="126"/>
      <c r="J4260" s="126"/>
      <c r="K4260" s="126"/>
      <c r="L4260" s="126"/>
    </row>
    <row r="4261" spans="1:12" x14ac:dyDescent="0.3">
      <c r="A4261" s="126"/>
      <c r="B4261" s="126"/>
      <c r="C4261" s="126"/>
      <c r="D4261" s="126"/>
      <c r="E4261" s="126"/>
      <c r="F4261" s="126"/>
      <c r="G4261" s="126"/>
      <c r="H4261" s="126"/>
      <c r="I4261" s="126"/>
      <c r="J4261" s="126"/>
      <c r="K4261" s="126"/>
      <c r="L4261" s="126"/>
    </row>
    <row r="4262" spans="1:12" x14ac:dyDescent="0.3">
      <c r="A4262" s="126"/>
      <c r="B4262" s="126"/>
      <c r="C4262" s="126"/>
      <c r="D4262" s="126"/>
      <c r="E4262" s="126"/>
      <c r="F4262" s="126"/>
      <c r="G4262" s="126"/>
      <c r="H4262" s="126"/>
      <c r="I4262" s="126"/>
      <c r="J4262" s="126"/>
      <c r="K4262" s="126"/>
      <c r="L4262" s="126"/>
    </row>
    <row r="4263" spans="1:12" x14ac:dyDescent="0.3">
      <c r="A4263" s="126"/>
      <c r="B4263" s="126"/>
      <c r="C4263" s="126"/>
      <c r="D4263" s="126"/>
      <c r="E4263" s="126"/>
      <c r="F4263" s="126"/>
      <c r="G4263" s="126"/>
      <c r="H4263" s="126"/>
      <c r="I4263" s="126"/>
      <c r="J4263" s="126"/>
      <c r="K4263" s="126"/>
      <c r="L4263" s="126"/>
    </row>
    <row r="4264" spans="1:12" x14ac:dyDescent="0.3">
      <c r="A4264" s="126"/>
      <c r="B4264" s="126"/>
      <c r="C4264" s="126"/>
      <c r="D4264" s="126"/>
      <c r="E4264" s="126"/>
      <c r="F4264" s="126"/>
      <c r="G4264" s="126"/>
      <c r="H4264" s="126"/>
      <c r="I4264" s="126"/>
      <c r="J4264" s="126"/>
      <c r="K4264" s="126"/>
      <c r="L4264" s="126"/>
    </row>
    <row r="4265" spans="1:12" x14ac:dyDescent="0.3">
      <c r="A4265" s="126"/>
      <c r="B4265" s="126"/>
      <c r="C4265" s="126"/>
      <c r="D4265" s="126"/>
      <c r="E4265" s="126"/>
      <c r="F4265" s="126"/>
      <c r="G4265" s="126"/>
      <c r="H4265" s="126"/>
      <c r="I4265" s="126"/>
      <c r="J4265" s="126"/>
      <c r="K4265" s="126"/>
      <c r="L4265" s="126"/>
    </row>
    <row r="4266" spans="1:12" x14ac:dyDescent="0.3">
      <c r="A4266" s="126"/>
      <c r="B4266" s="126"/>
      <c r="C4266" s="126"/>
      <c r="D4266" s="126"/>
      <c r="E4266" s="126"/>
      <c r="F4266" s="126"/>
      <c r="G4266" s="126"/>
      <c r="H4266" s="126"/>
      <c r="I4266" s="126"/>
      <c r="J4266" s="126"/>
      <c r="K4266" s="126"/>
      <c r="L4266" s="126"/>
    </row>
    <row r="4267" spans="1:12" x14ac:dyDescent="0.3">
      <c r="A4267" s="126"/>
      <c r="B4267" s="126"/>
      <c r="C4267" s="126"/>
      <c r="D4267" s="126"/>
      <c r="E4267" s="126"/>
      <c r="F4267" s="126"/>
      <c r="G4267" s="126"/>
      <c r="H4267" s="126"/>
      <c r="I4267" s="126"/>
      <c r="J4267" s="126"/>
      <c r="K4267" s="126"/>
      <c r="L4267" s="126"/>
    </row>
    <row r="4268" spans="1:12" x14ac:dyDescent="0.3">
      <c r="A4268" s="126"/>
      <c r="B4268" s="126"/>
      <c r="C4268" s="126"/>
      <c r="D4268" s="126"/>
      <c r="E4268" s="126"/>
      <c r="F4268" s="126"/>
      <c r="G4268" s="126"/>
      <c r="H4268" s="126"/>
      <c r="I4268" s="126"/>
      <c r="J4268" s="126"/>
      <c r="K4268" s="126"/>
      <c r="L4268" s="126"/>
    </row>
    <row r="4269" spans="1:12" x14ac:dyDescent="0.3">
      <c r="A4269" s="126"/>
      <c r="B4269" s="126"/>
      <c r="C4269" s="126"/>
      <c r="D4269" s="126"/>
      <c r="E4269" s="126"/>
      <c r="F4269" s="126"/>
      <c r="G4269" s="126"/>
      <c r="H4269" s="126"/>
      <c r="I4269" s="126"/>
      <c r="J4269" s="126"/>
      <c r="K4269" s="126"/>
      <c r="L4269" s="126"/>
    </row>
    <row r="4270" spans="1:12" x14ac:dyDescent="0.3">
      <c r="A4270" s="126"/>
      <c r="B4270" s="126"/>
      <c r="C4270" s="126"/>
      <c r="D4270" s="126"/>
      <c r="E4270" s="126"/>
      <c r="F4270" s="126"/>
      <c r="G4270" s="126"/>
      <c r="H4270" s="126"/>
      <c r="I4270" s="126"/>
      <c r="J4270" s="126"/>
      <c r="K4270" s="126"/>
      <c r="L4270" s="126"/>
    </row>
    <row r="4271" spans="1:12" x14ac:dyDescent="0.3">
      <c r="A4271" s="126"/>
      <c r="B4271" s="126"/>
      <c r="C4271" s="126"/>
      <c r="D4271" s="126"/>
      <c r="E4271" s="126"/>
      <c r="F4271" s="126"/>
      <c r="G4271" s="126"/>
      <c r="H4271" s="126"/>
      <c r="I4271" s="126"/>
      <c r="J4271" s="126"/>
      <c r="K4271" s="126"/>
      <c r="L4271" s="126"/>
    </row>
    <row r="4272" spans="1:12" x14ac:dyDescent="0.3">
      <c r="A4272" s="126"/>
      <c r="B4272" s="126"/>
      <c r="C4272" s="126"/>
      <c r="D4272" s="126"/>
      <c r="E4272" s="126"/>
      <c r="F4272" s="126"/>
      <c r="G4272" s="126"/>
      <c r="H4272" s="126"/>
      <c r="I4272" s="126"/>
      <c r="J4272" s="126"/>
      <c r="K4272" s="126"/>
      <c r="L4272" s="126"/>
    </row>
    <row r="4273" spans="1:12" x14ac:dyDescent="0.3">
      <c r="A4273" s="126"/>
      <c r="B4273" s="126"/>
      <c r="C4273" s="126"/>
      <c r="D4273" s="126"/>
      <c r="E4273" s="126"/>
      <c r="F4273" s="126"/>
      <c r="G4273" s="126"/>
      <c r="H4273" s="126"/>
      <c r="I4273" s="126"/>
      <c r="J4273" s="126"/>
      <c r="K4273" s="126"/>
      <c r="L4273" s="126"/>
    </row>
    <row r="4274" spans="1:12" x14ac:dyDescent="0.3">
      <c r="A4274" s="126"/>
      <c r="B4274" s="126"/>
      <c r="C4274" s="126"/>
      <c r="D4274" s="126"/>
      <c r="E4274" s="126"/>
      <c r="F4274" s="126"/>
      <c r="G4274" s="126"/>
      <c r="H4274" s="126"/>
      <c r="I4274" s="126"/>
      <c r="J4274" s="126"/>
      <c r="K4274" s="126"/>
      <c r="L4274" s="126"/>
    </row>
    <row r="4275" spans="1:12" x14ac:dyDescent="0.3">
      <c r="A4275" s="126"/>
      <c r="B4275" s="126"/>
      <c r="C4275" s="126"/>
      <c r="D4275" s="126"/>
      <c r="E4275" s="126"/>
      <c r="F4275" s="126"/>
      <c r="G4275" s="126"/>
      <c r="H4275" s="126"/>
      <c r="I4275" s="126"/>
      <c r="J4275" s="126"/>
      <c r="K4275" s="126"/>
      <c r="L4275" s="126"/>
    </row>
    <row r="4276" spans="1:12" x14ac:dyDescent="0.3">
      <c r="A4276" s="126"/>
      <c r="B4276" s="126"/>
      <c r="C4276" s="126"/>
      <c r="D4276" s="126"/>
      <c r="E4276" s="126"/>
      <c r="F4276" s="126"/>
      <c r="G4276" s="126"/>
      <c r="H4276" s="126"/>
      <c r="I4276" s="126"/>
      <c r="J4276" s="126"/>
      <c r="K4276" s="126"/>
      <c r="L4276" s="126"/>
    </row>
    <row r="4277" spans="1:12" x14ac:dyDescent="0.3">
      <c r="A4277" s="126"/>
      <c r="B4277" s="126"/>
      <c r="C4277" s="126"/>
      <c r="D4277" s="126"/>
      <c r="E4277" s="126"/>
      <c r="F4277" s="126"/>
      <c r="G4277" s="126"/>
      <c r="H4277" s="126"/>
      <c r="I4277" s="126"/>
      <c r="J4277" s="126"/>
      <c r="K4277" s="126"/>
      <c r="L4277" s="126"/>
    </row>
    <row r="4278" spans="1:12" x14ac:dyDescent="0.3">
      <c r="A4278" s="126"/>
      <c r="B4278" s="126"/>
      <c r="C4278" s="126"/>
      <c r="D4278" s="126"/>
      <c r="E4278" s="126"/>
      <c r="F4278" s="126"/>
      <c r="G4278" s="126"/>
      <c r="H4278" s="126"/>
      <c r="I4278" s="126"/>
      <c r="J4278" s="126"/>
      <c r="K4278" s="126"/>
      <c r="L4278" s="126"/>
    </row>
    <row r="4279" spans="1:12" x14ac:dyDescent="0.3">
      <c r="A4279" s="126"/>
      <c r="B4279" s="126"/>
      <c r="C4279" s="126"/>
      <c r="D4279" s="126"/>
      <c r="E4279" s="126"/>
      <c r="F4279" s="126"/>
      <c r="G4279" s="126"/>
      <c r="H4279" s="126"/>
      <c r="I4279" s="126"/>
      <c r="J4279" s="126"/>
      <c r="K4279" s="126"/>
      <c r="L4279" s="126"/>
    </row>
    <row r="4280" spans="1:12" x14ac:dyDescent="0.3">
      <c r="A4280" s="126"/>
      <c r="B4280" s="126"/>
      <c r="C4280" s="126"/>
      <c r="D4280" s="126"/>
      <c r="E4280" s="126"/>
      <c r="F4280" s="126"/>
      <c r="G4280" s="126"/>
      <c r="H4280" s="126"/>
      <c r="I4280" s="126"/>
      <c r="J4280" s="126"/>
      <c r="K4280" s="126"/>
      <c r="L4280" s="126"/>
    </row>
    <row r="4281" spans="1:12" x14ac:dyDescent="0.3">
      <c r="A4281" s="126"/>
      <c r="B4281" s="126"/>
      <c r="C4281" s="126"/>
      <c r="D4281" s="126"/>
      <c r="E4281" s="126"/>
      <c r="F4281" s="126"/>
      <c r="G4281" s="126"/>
      <c r="H4281" s="126"/>
      <c r="I4281" s="126"/>
      <c r="J4281" s="126"/>
      <c r="K4281" s="126"/>
      <c r="L4281" s="126"/>
    </row>
    <row r="4282" spans="1:12" x14ac:dyDescent="0.3">
      <c r="A4282" s="126"/>
      <c r="B4282" s="126"/>
      <c r="C4282" s="126"/>
      <c r="D4282" s="126"/>
      <c r="E4282" s="126"/>
      <c r="F4282" s="126"/>
      <c r="G4282" s="126"/>
      <c r="H4282" s="126"/>
      <c r="I4282" s="126"/>
      <c r="J4282" s="126"/>
      <c r="K4282" s="126"/>
      <c r="L4282" s="126"/>
    </row>
    <row r="4283" spans="1:12" x14ac:dyDescent="0.3">
      <c r="A4283" s="126"/>
      <c r="B4283" s="126"/>
      <c r="C4283" s="126"/>
      <c r="D4283" s="126"/>
      <c r="E4283" s="126"/>
      <c r="F4283" s="126"/>
      <c r="G4283" s="126"/>
      <c r="H4283" s="126"/>
      <c r="I4283" s="126"/>
      <c r="J4283" s="126"/>
      <c r="K4283" s="126"/>
      <c r="L4283" s="126"/>
    </row>
    <row r="4284" spans="1:12" x14ac:dyDescent="0.3">
      <c r="A4284" s="126"/>
      <c r="B4284" s="126"/>
      <c r="C4284" s="126"/>
      <c r="D4284" s="126"/>
      <c r="E4284" s="126"/>
      <c r="F4284" s="126"/>
      <c r="G4284" s="126"/>
      <c r="H4284" s="126"/>
      <c r="I4284" s="126"/>
      <c r="J4284" s="126"/>
      <c r="K4284" s="126"/>
      <c r="L4284" s="126"/>
    </row>
    <row r="4285" spans="1:12" x14ac:dyDescent="0.3">
      <c r="A4285" s="126"/>
      <c r="B4285" s="126"/>
      <c r="C4285" s="126"/>
      <c r="D4285" s="126"/>
      <c r="E4285" s="126"/>
      <c r="F4285" s="126"/>
      <c r="G4285" s="126"/>
      <c r="H4285" s="126"/>
      <c r="I4285" s="126"/>
      <c r="J4285" s="126"/>
      <c r="K4285" s="126"/>
      <c r="L4285" s="126"/>
    </row>
    <row r="4286" spans="1:12" x14ac:dyDescent="0.3">
      <c r="A4286" s="126"/>
      <c r="B4286" s="126"/>
      <c r="C4286" s="126"/>
      <c r="D4286" s="126"/>
      <c r="E4286" s="126"/>
      <c r="F4286" s="126"/>
      <c r="G4286" s="126"/>
      <c r="H4286" s="126"/>
      <c r="I4286" s="126"/>
      <c r="J4286" s="126"/>
      <c r="K4286" s="126"/>
      <c r="L4286" s="126"/>
    </row>
    <row r="4287" spans="1:12" x14ac:dyDescent="0.3">
      <c r="A4287" s="126"/>
      <c r="B4287" s="126"/>
      <c r="C4287" s="126"/>
      <c r="D4287" s="126"/>
      <c r="E4287" s="126"/>
      <c r="F4287" s="126"/>
      <c r="G4287" s="126"/>
      <c r="H4287" s="126"/>
      <c r="I4287" s="126"/>
      <c r="J4287" s="126"/>
      <c r="K4287" s="126"/>
      <c r="L4287" s="126"/>
    </row>
    <row r="4288" spans="1:12" x14ac:dyDescent="0.3">
      <c r="A4288" s="126"/>
      <c r="B4288" s="126"/>
      <c r="C4288" s="126"/>
      <c r="D4288" s="126"/>
      <c r="E4288" s="126"/>
      <c r="F4288" s="126"/>
      <c r="G4288" s="126"/>
      <c r="H4288" s="126"/>
      <c r="I4288" s="126"/>
      <c r="J4288" s="126"/>
      <c r="K4288" s="126"/>
      <c r="L4288" s="126"/>
    </row>
    <row r="4289" spans="1:12" x14ac:dyDescent="0.3">
      <c r="A4289" s="126"/>
      <c r="B4289" s="126"/>
      <c r="C4289" s="126"/>
      <c r="D4289" s="126"/>
      <c r="E4289" s="126"/>
      <c r="F4289" s="126"/>
      <c r="G4289" s="126"/>
      <c r="H4289" s="126"/>
      <c r="I4289" s="126"/>
      <c r="J4289" s="126"/>
      <c r="K4289" s="126"/>
      <c r="L4289" s="126"/>
    </row>
    <row r="4290" spans="1:12" x14ac:dyDescent="0.3">
      <c r="A4290" s="126"/>
      <c r="B4290" s="126"/>
      <c r="C4290" s="126"/>
      <c r="D4290" s="126"/>
      <c r="E4290" s="126"/>
      <c r="F4290" s="126"/>
      <c r="G4290" s="126"/>
      <c r="H4290" s="126"/>
      <c r="I4290" s="126"/>
      <c r="J4290" s="126"/>
      <c r="K4290" s="126"/>
      <c r="L4290" s="126"/>
    </row>
    <row r="4291" spans="1:12" x14ac:dyDescent="0.3">
      <c r="A4291" s="126"/>
      <c r="B4291" s="126"/>
      <c r="C4291" s="126"/>
      <c r="D4291" s="126"/>
      <c r="E4291" s="126"/>
      <c r="F4291" s="126"/>
      <c r="G4291" s="126"/>
      <c r="H4291" s="126"/>
      <c r="I4291" s="126"/>
      <c r="J4291" s="126"/>
      <c r="K4291" s="126"/>
      <c r="L4291" s="126"/>
    </row>
    <row r="4292" spans="1:12" x14ac:dyDescent="0.3">
      <c r="A4292" s="126"/>
      <c r="B4292" s="126"/>
      <c r="C4292" s="126"/>
      <c r="D4292" s="126"/>
      <c r="E4292" s="126"/>
      <c r="F4292" s="126"/>
      <c r="G4292" s="126"/>
      <c r="H4292" s="126"/>
      <c r="I4292" s="126"/>
      <c r="J4292" s="126"/>
      <c r="K4292" s="126"/>
      <c r="L4292" s="126"/>
    </row>
    <row r="4293" spans="1:12" x14ac:dyDescent="0.3">
      <c r="A4293" s="126"/>
      <c r="B4293" s="126"/>
      <c r="C4293" s="126"/>
      <c r="D4293" s="126"/>
      <c r="E4293" s="126"/>
      <c r="F4293" s="126"/>
      <c r="G4293" s="126"/>
      <c r="H4293" s="126"/>
      <c r="I4293" s="126"/>
      <c r="J4293" s="126"/>
      <c r="K4293" s="126"/>
      <c r="L4293" s="126"/>
    </row>
    <row r="4294" spans="1:12" x14ac:dyDescent="0.3">
      <c r="A4294" s="126"/>
      <c r="B4294" s="126"/>
      <c r="C4294" s="126"/>
      <c r="D4294" s="126"/>
      <c r="E4294" s="126"/>
      <c r="F4294" s="126"/>
      <c r="G4294" s="126"/>
      <c r="H4294" s="126"/>
      <c r="I4294" s="126"/>
      <c r="J4294" s="126"/>
      <c r="K4294" s="126"/>
      <c r="L4294" s="126"/>
    </row>
    <row r="4295" spans="1:12" x14ac:dyDescent="0.3">
      <c r="A4295" s="126"/>
      <c r="B4295" s="126"/>
      <c r="C4295" s="126"/>
      <c r="D4295" s="126"/>
      <c r="E4295" s="126"/>
      <c r="F4295" s="126"/>
      <c r="G4295" s="126"/>
      <c r="H4295" s="126"/>
      <c r="I4295" s="126"/>
      <c r="J4295" s="126"/>
      <c r="K4295" s="126"/>
      <c r="L4295" s="126"/>
    </row>
    <row r="4296" spans="1:12" x14ac:dyDescent="0.3">
      <c r="A4296" s="126"/>
      <c r="B4296" s="126"/>
      <c r="C4296" s="126"/>
      <c r="D4296" s="126"/>
      <c r="E4296" s="126"/>
      <c r="F4296" s="126"/>
      <c r="G4296" s="126"/>
      <c r="H4296" s="126"/>
      <c r="I4296" s="126"/>
      <c r="J4296" s="126"/>
      <c r="K4296" s="126"/>
      <c r="L4296" s="126"/>
    </row>
    <row r="4297" spans="1:12" x14ac:dyDescent="0.3">
      <c r="A4297" s="126"/>
      <c r="B4297" s="126"/>
      <c r="C4297" s="126"/>
      <c r="D4297" s="126"/>
      <c r="E4297" s="126"/>
      <c r="F4297" s="126"/>
      <c r="G4297" s="126"/>
      <c r="H4297" s="126"/>
      <c r="I4297" s="126"/>
      <c r="J4297" s="126"/>
      <c r="K4297" s="126"/>
      <c r="L4297" s="126"/>
    </row>
    <row r="4298" spans="1:12" x14ac:dyDescent="0.3">
      <c r="A4298" s="126"/>
      <c r="B4298" s="126"/>
      <c r="C4298" s="126"/>
      <c r="D4298" s="126"/>
      <c r="E4298" s="126"/>
      <c r="F4298" s="126"/>
      <c r="G4298" s="126"/>
      <c r="H4298" s="126"/>
      <c r="I4298" s="126"/>
      <c r="J4298" s="126"/>
      <c r="K4298" s="126"/>
      <c r="L4298" s="126"/>
    </row>
    <row r="4299" spans="1:12" x14ac:dyDescent="0.3">
      <c r="A4299" s="126"/>
      <c r="B4299" s="126"/>
      <c r="C4299" s="126"/>
      <c r="D4299" s="126"/>
      <c r="E4299" s="126"/>
      <c r="F4299" s="126"/>
      <c r="G4299" s="126"/>
      <c r="H4299" s="126"/>
      <c r="I4299" s="126"/>
      <c r="J4299" s="126"/>
      <c r="K4299" s="126"/>
      <c r="L4299" s="126"/>
    </row>
    <row r="4300" spans="1:12" x14ac:dyDescent="0.3">
      <c r="A4300" s="126"/>
      <c r="B4300" s="126"/>
      <c r="C4300" s="126"/>
      <c r="D4300" s="126"/>
      <c r="E4300" s="126"/>
      <c r="F4300" s="126"/>
      <c r="G4300" s="126"/>
      <c r="H4300" s="126"/>
      <c r="I4300" s="126"/>
      <c r="J4300" s="126"/>
      <c r="K4300" s="126"/>
      <c r="L4300" s="126"/>
    </row>
    <row r="4301" spans="1:12" x14ac:dyDescent="0.3">
      <c r="A4301" s="126"/>
      <c r="B4301" s="126"/>
      <c r="C4301" s="126"/>
      <c r="D4301" s="126"/>
      <c r="E4301" s="126"/>
      <c r="F4301" s="126"/>
      <c r="G4301" s="126"/>
      <c r="H4301" s="126"/>
      <c r="I4301" s="126"/>
      <c r="J4301" s="126"/>
      <c r="K4301" s="126"/>
      <c r="L4301" s="126"/>
    </row>
    <row r="4302" spans="1:12" x14ac:dyDescent="0.3">
      <c r="A4302" s="126"/>
      <c r="B4302" s="126"/>
      <c r="C4302" s="126"/>
      <c r="D4302" s="126"/>
      <c r="E4302" s="126"/>
      <c r="F4302" s="126"/>
      <c r="G4302" s="126"/>
      <c r="H4302" s="126"/>
      <c r="I4302" s="126"/>
      <c r="J4302" s="126"/>
      <c r="K4302" s="126"/>
      <c r="L4302" s="126"/>
    </row>
    <row r="4303" spans="1:12" x14ac:dyDescent="0.3">
      <c r="A4303" s="126"/>
      <c r="B4303" s="126"/>
      <c r="C4303" s="126"/>
      <c r="D4303" s="126"/>
      <c r="E4303" s="126"/>
      <c r="F4303" s="126"/>
      <c r="G4303" s="126"/>
      <c r="H4303" s="126"/>
      <c r="I4303" s="126"/>
      <c r="J4303" s="126"/>
      <c r="K4303" s="126"/>
      <c r="L4303" s="126"/>
    </row>
    <row r="4304" spans="1:12" x14ac:dyDescent="0.3">
      <c r="A4304" s="126"/>
      <c r="B4304" s="126"/>
      <c r="C4304" s="126"/>
      <c r="D4304" s="126"/>
      <c r="E4304" s="126"/>
      <c r="F4304" s="126"/>
      <c r="G4304" s="126"/>
      <c r="H4304" s="126"/>
      <c r="I4304" s="126"/>
      <c r="J4304" s="126"/>
      <c r="K4304" s="126"/>
      <c r="L4304" s="126"/>
    </row>
    <row r="4305" spans="1:12" x14ac:dyDescent="0.3">
      <c r="A4305" s="126"/>
      <c r="B4305" s="126"/>
      <c r="C4305" s="126"/>
      <c r="D4305" s="126"/>
      <c r="E4305" s="126"/>
      <c r="F4305" s="126"/>
      <c r="G4305" s="126"/>
      <c r="H4305" s="126"/>
      <c r="I4305" s="126"/>
      <c r="J4305" s="126"/>
      <c r="K4305" s="126"/>
      <c r="L4305" s="126"/>
    </row>
    <row r="4306" spans="1:12" x14ac:dyDescent="0.3">
      <c r="A4306" s="126"/>
      <c r="B4306" s="126"/>
      <c r="C4306" s="126"/>
      <c r="D4306" s="126"/>
      <c r="E4306" s="126"/>
      <c r="F4306" s="126"/>
      <c r="G4306" s="126"/>
      <c r="H4306" s="126"/>
      <c r="I4306" s="126"/>
      <c r="J4306" s="126"/>
      <c r="K4306" s="126"/>
      <c r="L4306" s="126"/>
    </row>
    <row r="4307" spans="1:12" x14ac:dyDescent="0.3">
      <c r="A4307" s="126"/>
      <c r="B4307" s="126"/>
      <c r="C4307" s="126"/>
      <c r="D4307" s="126"/>
      <c r="E4307" s="126"/>
      <c r="F4307" s="126"/>
      <c r="G4307" s="126"/>
      <c r="H4307" s="126"/>
      <c r="I4307" s="126"/>
      <c r="J4307" s="126"/>
      <c r="K4307" s="126"/>
      <c r="L4307" s="126"/>
    </row>
    <row r="4308" spans="1:12" x14ac:dyDescent="0.3">
      <c r="A4308" s="126"/>
      <c r="B4308" s="126"/>
      <c r="C4308" s="126"/>
      <c r="D4308" s="126"/>
      <c r="E4308" s="126"/>
      <c r="F4308" s="126"/>
      <c r="G4308" s="126"/>
      <c r="H4308" s="126"/>
      <c r="I4308" s="126"/>
      <c r="J4308" s="126"/>
      <c r="K4308" s="126"/>
      <c r="L4308" s="126"/>
    </row>
    <row r="4309" spans="1:12" x14ac:dyDescent="0.3">
      <c r="A4309" s="126"/>
      <c r="B4309" s="126"/>
      <c r="C4309" s="126"/>
      <c r="D4309" s="126"/>
      <c r="E4309" s="126"/>
      <c r="F4309" s="126"/>
      <c r="G4309" s="126"/>
      <c r="H4309" s="126"/>
      <c r="I4309" s="126"/>
      <c r="J4309" s="126"/>
      <c r="K4309" s="126"/>
      <c r="L4309" s="126"/>
    </row>
    <row r="4310" spans="1:12" x14ac:dyDescent="0.3">
      <c r="A4310" s="126"/>
      <c r="B4310" s="126"/>
      <c r="C4310" s="126"/>
      <c r="D4310" s="126"/>
      <c r="E4310" s="126"/>
      <c r="F4310" s="126"/>
      <c r="G4310" s="126"/>
      <c r="H4310" s="126"/>
      <c r="I4310" s="126"/>
      <c r="J4310" s="126"/>
      <c r="K4310" s="126"/>
      <c r="L4310" s="126"/>
    </row>
    <row r="4311" spans="1:12" x14ac:dyDescent="0.3">
      <c r="A4311" s="126"/>
      <c r="B4311" s="126"/>
      <c r="C4311" s="126"/>
      <c r="D4311" s="126"/>
      <c r="E4311" s="126"/>
      <c r="F4311" s="126"/>
      <c r="G4311" s="126"/>
      <c r="H4311" s="126"/>
      <c r="I4311" s="126"/>
      <c r="J4311" s="126"/>
      <c r="K4311" s="126"/>
      <c r="L4311" s="126"/>
    </row>
    <row r="4312" spans="1:12" x14ac:dyDescent="0.3">
      <c r="A4312" s="126"/>
      <c r="B4312" s="126"/>
      <c r="C4312" s="126"/>
      <c r="D4312" s="126"/>
      <c r="E4312" s="126"/>
      <c r="F4312" s="126"/>
      <c r="G4312" s="126"/>
      <c r="H4312" s="126"/>
      <c r="I4312" s="126"/>
      <c r="J4312" s="126"/>
      <c r="K4312" s="126"/>
      <c r="L4312" s="126"/>
    </row>
    <row r="4313" spans="1:12" x14ac:dyDescent="0.3">
      <c r="A4313" s="126"/>
      <c r="B4313" s="126"/>
      <c r="C4313" s="126"/>
      <c r="D4313" s="126"/>
      <c r="E4313" s="126"/>
      <c r="F4313" s="126"/>
      <c r="G4313" s="126"/>
      <c r="H4313" s="126"/>
      <c r="I4313" s="126"/>
      <c r="J4313" s="126"/>
      <c r="K4313" s="126"/>
      <c r="L4313" s="126"/>
    </row>
    <row r="4314" spans="1:12" x14ac:dyDescent="0.3">
      <c r="A4314" s="126"/>
      <c r="B4314" s="126"/>
      <c r="C4314" s="126"/>
      <c r="D4314" s="126"/>
      <c r="E4314" s="126"/>
      <c r="F4314" s="126"/>
      <c r="G4314" s="126"/>
      <c r="H4314" s="126"/>
      <c r="I4314" s="126"/>
      <c r="J4314" s="126"/>
      <c r="K4314" s="126"/>
      <c r="L4314" s="126"/>
    </row>
    <row r="4315" spans="1:12" x14ac:dyDescent="0.3">
      <c r="A4315" s="126"/>
      <c r="B4315" s="126"/>
      <c r="C4315" s="126"/>
      <c r="D4315" s="126"/>
      <c r="E4315" s="126"/>
      <c r="F4315" s="126"/>
      <c r="G4315" s="126"/>
      <c r="H4315" s="126"/>
      <c r="I4315" s="126"/>
      <c r="J4315" s="126"/>
      <c r="K4315" s="126"/>
      <c r="L4315" s="126"/>
    </row>
    <row r="4316" spans="1:12" x14ac:dyDescent="0.3">
      <c r="A4316" s="126"/>
      <c r="B4316" s="126"/>
      <c r="C4316" s="126"/>
      <c r="D4316" s="126"/>
      <c r="E4316" s="126"/>
      <c r="F4316" s="126"/>
      <c r="G4316" s="126"/>
      <c r="H4316" s="126"/>
      <c r="I4316" s="126"/>
      <c r="J4316" s="126"/>
      <c r="K4316" s="126"/>
      <c r="L4316" s="126"/>
    </row>
    <row r="4317" spans="1:12" x14ac:dyDescent="0.3">
      <c r="A4317" s="126"/>
      <c r="B4317" s="126"/>
      <c r="C4317" s="126"/>
      <c r="D4317" s="126"/>
      <c r="E4317" s="126"/>
      <c r="F4317" s="126"/>
      <c r="G4317" s="126"/>
      <c r="H4317" s="126"/>
      <c r="I4317" s="126"/>
      <c r="J4317" s="126"/>
      <c r="K4317" s="126"/>
      <c r="L4317" s="126"/>
    </row>
    <row r="4318" spans="1:12" x14ac:dyDescent="0.3">
      <c r="A4318" s="126"/>
      <c r="B4318" s="126"/>
      <c r="C4318" s="126"/>
      <c r="D4318" s="126"/>
      <c r="E4318" s="126"/>
      <c r="F4318" s="126"/>
      <c r="G4318" s="126"/>
      <c r="H4318" s="126"/>
      <c r="I4318" s="126"/>
      <c r="J4318" s="126"/>
      <c r="K4318" s="126"/>
      <c r="L4318" s="126"/>
    </row>
    <row r="4319" spans="1:12" x14ac:dyDescent="0.3">
      <c r="A4319" s="126"/>
      <c r="B4319" s="126"/>
      <c r="C4319" s="126"/>
      <c r="D4319" s="126"/>
      <c r="E4319" s="126"/>
      <c r="F4319" s="126"/>
      <c r="G4319" s="126"/>
      <c r="H4319" s="126"/>
      <c r="I4319" s="126"/>
      <c r="J4319" s="126"/>
      <c r="K4319" s="126"/>
      <c r="L4319" s="126"/>
    </row>
    <row r="4320" spans="1:12" x14ac:dyDescent="0.3">
      <c r="A4320" s="126"/>
      <c r="B4320" s="126"/>
      <c r="C4320" s="126"/>
      <c r="D4320" s="126"/>
      <c r="E4320" s="126"/>
      <c r="F4320" s="126"/>
      <c r="G4320" s="126"/>
      <c r="H4320" s="126"/>
      <c r="I4320" s="126"/>
      <c r="J4320" s="126"/>
      <c r="K4320" s="126"/>
      <c r="L4320" s="126"/>
    </row>
    <row r="4321" spans="1:12" x14ac:dyDescent="0.3">
      <c r="A4321" s="126"/>
      <c r="B4321" s="126"/>
      <c r="C4321" s="126"/>
      <c r="D4321" s="126"/>
      <c r="E4321" s="126"/>
      <c r="F4321" s="126"/>
      <c r="G4321" s="126"/>
      <c r="H4321" s="126"/>
      <c r="I4321" s="126"/>
      <c r="J4321" s="126"/>
      <c r="K4321" s="126"/>
      <c r="L4321" s="126"/>
    </row>
    <row r="4322" spans="1:12" x14ac:dyDescent="0.3">
      <c r="A4322" s="126"/>
      <c r="B4322" s="126"/>
      <c r="C4322" s="126"/>
      <c r="D4322" s="126"/>
      <c r="E4322" s="126"/>
      <c r="F4322" s="126"/>
      <c r="G4322" s="126"/>
      <c r="H4322" s="126"/>
      <c r="I4322" s="126"/>
      <c r="J4322" s="126"/>
      <c r="K4322" s="126"/>
      <c r="L4322" s="126"/>
    </row>
    <row r="4323" spans="1:12" x14ac:dyDescent="0.3">
      <c r="A4323" s="126"/>
      <c r="B4323" s="126"/>
      <c r="C4323" s="126"/>
      <c r="D4323" s="126"/>
      <c r="E4323" s="126"/>
      <c r="F4323" s="126"/>
      <c r="G4323" s="126"/>
      <c r="H4323" s="126"/>
      <c r="I4323" s="126"/>
      <c r="J4323" s="126"/>
      <c r="K4323" s="126"/>
      <c r="L4323" s="126"/>
    </row>
    <row r="4324" spans="1:12" x14ac:dyDescent="0.3">
      <c r="A4324" s="126"/>
      <c r="B4324" s="126"/>
      <c r="C4324" s="126"/>
      <c r="D4324" s="126"/>
      <c r="E4324" s="126"/>
      <c r="F4324" s="126"/>
      <c r="G4324" s="126"/>
      <c r="H4324" s="126"/>
      <c r="I4324" s="126"/>
      <c r="J4324" s="126"/>
      <c r="K4324" s="126"/>
      <c r="L4324" s="126"/>
    </row>
    <row r="4325" spans="1:12" x14ac:dyDescent="0.3">
      <c r="A4325" s="126"/>
      <c r="B4325" s="126"/>
      <c r="C4325" s="126"/>
      <c r="D4325" s="126"/>
      <c r="E4325" s="126"/>
      <c r="F4325" s="126"/>
      <c r="G4325" s="126"/>
      <c r="H4325" s="126"/>
      <c r="I4325" s="126"/>
      <c r="J4325" s="126"/>
      <c r="K4325" s="126"/>
      <c r="L4325" s="126"/>
    </row>
    <row r="4326" spans="1:12" x14ac:dyDescent="0.3">
      <c r="A4326" s="126"/>
      <c r="B4326" s="126"/>
      <c r="C4326" s="126"/>
      <c r="D4326" s="126"/>
      <c r="E4326" s="126"/>
      <c r="F4326" s="126"/>
      <c r="G4326" s="126"/>
      <c r="H4326" s="126"/>
      <c r="I4326" s="126"/>
      <c r="J4326" s="126"/>
      <c r="K4326" s="126"/>
      <c r="L4326" s="126"/>
    </row>
    <row r="4327" spans="1:12" x14ac:dyDescent="0.3">
      <c r="A4327" s="126"/>
      <c r="B4327" s="126"/>
      <c r="C4327" s="126"/>
      <c r="D4327" s="126"/>
      <c r="E4327" s="126"/>
      <c r="F4327" s="126"/>
      <c r="G4327" s="126"/>
      <c r="H4327" s="126"/>
      <c r="I4327" s="126"/>
      <c r="J4327" s="126"/>
      <c r="K4327" s="126"/>
      <c r="L4327" s="126"/>
    </row>
    <row r="4328" spans="1:12" x14ac:dyDescent="0.3">
      <c r="A4328" s="126"/>
      <c r="B4328" s="126"/>
      <c r="C4328" s="126"/>
      <c r="D4328" s="126"/>
      <c r="E4328" s="126"/>
      <c r="F4328" s="126"/>
      <c r="G4328" s="126"/>
      <c r="H4328" s="126"/>
      <c r="I4328" s="126"/>
      <c r="J4328" s="126"/>
      <c r="K4328" s="126"/>
      <c r="L4328" s="126"/>
    </row>
    <row r="4329" spans="1:12" x14ac:dyDescent="0.3">
      <c r="A4329" s="126"/>
      <c r="B4329" s="126"/>
      <c r="C4329" s="126"/>
      <c r="D4329" s="126"/>
      <c r="E4329" s="126"/>
      <c r="F4329" s="126"/>
      <c r="G4329" s="126"/>
      <c r="H4329" s="126"/>
      <c r="I4329" s="126"/>
      <c r="J4329" s="126"/>
      <c r="K4329" s="126"/>
      <c r="L4329" s="126"/>
    </row>
    <row r="4330" spans="1:12" x14ac:dyDescent="0.3">
      <c r="A4330" s="126"/>
      <c r="B4330" s="126"/>
      <c r="C4330" s="126"/>
      <c r="D4330" s="126"/>
      <c r="E4330" s="126"/>
      <c r="F4330" s="126"/>
      <c r="G4330" s="126"/>
      <c r="H4330" s="126"/>
      <c r="I4330" s="126"/>
      <c r="J4330" s="126"/>
      <c r="K4330" s="126"/>
      <c r="L4330" s="126"/>
    </row>
    <row r="4331" spans="1:12" x14ac:dyDescent="0.3">
      <c r="A4331" s="126"/>
      <c r="B4331" s="126"/>
      <c r="C4331" s="126"/>
      <c r="D4331" s="126"/>
      <c r="E4331" s="126"/>
      <c r="F4331" s="126"/>
      <c r="G4331" s="126"/>
      <c r="H4331" s="126"/>
      <c r="I4331" s="126"/>
      <c r="J4331" s="126"/>
      <c r="K4331" s="126"/>
      <c r="L4331" s="126"/>
    </row>
    <row r="4332" spans="1:12" x14ac:dyDescent="0.3">
      <c r="A4332" s="126"/>
      <c r="B4332" s="126"/>
      <c r="C4332" s="126"/>
      <c r="D4332" s="126"/>
      <c r="E4332" s="126"/>
      <c r="F4332" s="126"/>
      <c r="G4332" s="126"/>
      <c r="H4332" s="126"/>
      <c r="I4332" s="126"/>
      <c r="J4332" s="126"/>
      <c r="K4332" s="126"/>
      <c r="L4332" s="126"/>
    </row>
    <row r="4333" spans="1:12" x14ac:dyDescent="0.3">
      <c r="A4333" s="126"/>
      <c r="B4333" s="126"/>
      <c r="C4333" s="126"/>
      <c r="D4333" s="126"/>
      <c r="E4333" s="126"/>
      <c r="F4333" s="126"/>
      <c r="G4333" s="126"/>
      <c r="H4333" s="126"/>
      <c r="I4333" s="126"/>
      <c r="J4333" s="126"/>
      <c r="K4333" s="126"/>
      <c r="L4333" s="126"/>
    </row>
    <row r="4334" spans="1:12" x14ac:dyDescent="0.3">
      <c r="A4334" s="126"/>
      <c r="B4334" s="126"/>
      <c r="C4334" s="126"/>
      <c r="D4334" s="126"/>
      <c r="E4334" s="126"/>
      <c r="F4334" s="126"/>
      <c r="G4334" s="126"/>
      <c r="H4334" s="126"/>
      <c r="I4334" s="126"/>
      <c r="J4334" s="126"/>
      <c r="K4334" s="126"/>
      <c r="L4334" s="126"/>
    </row>
    <row r="4335" spans="1:12" x14ac:dyDescent="0.3">
      <c r="A4335" s="126"/>
      <c r="B4335" s="126"/>
      <c r="C4335" s="126"/>
      <c r="D4335" s="126"/>
      <c r="E4335" s="126"/>
      <c r="F4335" s="126"/>
      <c r="G4335" s="126"/>
      <c r="H4335" s="126"/>
      <c r="I4335" s="126"/>
      <c r="J4335" s="126"/>
      <c r="K4335" s="126"/>
      <c r="L4335" s="126"/>
    </row>
    <row r="4336" spans="1:12" x14ac:dyDescent="0.3">
      <c r="A4336" s="126"/>
      <c r="B4336" s="126"/>
      <c r="C4336" s="126"/>
      <c r="D4336" s="126"/>
      <c r="E4336" s="126"/>
      <c r="F4336" s="126"/>
      <c r="G4336" s="126"/>
      <c r="H4336" s="126"/>
      <c r="I4336" s="126"/>
      <c r="J4336" s="126"/>
      <c r="K4336" s="126"/>
      <c r="L4336" s="126"/>
    </row>
    <row r="4337" spans="1:12" x14ac:dyDescent="0.3">
      <c r="A4337" s="126"/>
      <c r="B4337" s="126"/>
      <c r="C4337" s="126"/>
      <c r="D4337" s="126"/>
      <c r="E4337" s="126"/>
      <c r="F4337" s="126"/>
      <c r="G4337" s="126"/>
      <c r="H4337" s="126"/>
      <c r="I4337" s="126"/>
      <c r="J4337" s="126"/>
      <c r="K4337" s="126"/>
      <c r="L4337" s="126"/>
    </row>
    <row r="4338" spans="1:12" x14ac:dyDescent="0.3">
      <c r="A4338" s="126"/>
      <c r="B4338" s="126"/>
      <c r="C4338" s="126"/>
      <c r="D4338" s="126"/>
      <c r="E4338" s="126"/>
      <c r="F4338" s="126"/>
      <c r="G4338" s="126"/>
      <c r="H4338" s="126"/>
      <c r="I4338" s="126"/>
      <c r="J4338" s="126"/>
      <c r="K4338" s="126"/>
      <c r="L4338" s="126"/>
    </row>
    <row r="4339" spans="1:12" x14ac:dyDescent="0.3">
      <c r="A4339" s="126"/>
      <c r="B4339" s="126"/>
      <c r="C4339" s="126"/>
      <c r="D4339" s="126"/>
      <c r="E4339" s="126"/>
      <c r="F4339" s="126"/>
      <c r="G4339" s="126"/>
      <c r="H4339" s="126"/>
      <c r="I4339" s="126"/>
      <c r="J4339" s="126"/>
      <c r="K4339" s="126"/>
      <c r="L4339" s="126"/>
    </row>
    <row r="4340" spans="1:12" x14ac:dyDescent="0.3">
      <c r="A4340" s="126"/>
      <c r="B4340" s="126"/>
      <c r="C4340" s="126"/>
      <c r="D4340" s="126"/>
      <c r="E4340" s="126"/>
      <c r="F4340" s="126"/>
      <c r="G4340" s="126"/>
      <c r="H4340" s="126"/>
      <c r="I4340" s="126"/>
      <c r="J4340" s="126"/>
      <c r="K4340" s="126"/>
      <c r="L4340" s="126"/>
    </row>
    <row r="4341" spans="1:12" x14ac:dyDescent="0.3">
      <c r="A4341" s="126"/>
      <c r="B4341" s="126"/>
      <c r="C4341" s="126"/>
      <c r="D4341" s="126"/>
      <c r="E4341" s="126"/>
      <c r="F4341" s="126"/>
      <c r="G4341" s="126"/>
      <c r="H4341" s="126"/>
      <c r="I4341" s="126"/>
      <c r="J4341" s="126"/>
      <c r="K4341" s="126"/>
      <c r="L4341" s="126"/>
    </row>
    <row r="4342" spans="1:12" x14ac:dyDescent="0.3">
      <c r="A4342" s="126"/>
      <c r="B4342" s="126"/>
      <c r="C4342" s="126"/>
      <c r="D4342" s="126"/>
      <c r="E4342" s="126"/>
      <c r="F4342" s="126"/>
      <c r="G4342" s="126"/>
      <c r="H4342" s="126"/>
      <c r="I4342" s="126"/>
      <c r="J4342" s="126"/>
      <c r="K4342" s="126"/>
      <c r="L4342" s="126"/>
    </row>
    <row r="4343" spans="1:12" x14ac:dyDescent="0.3">
      <c r="A4343" s="126"/>
      <c r="B4343" s="126"/>
      <c r="C4343" s="126"/>
      <c r="D4343" s="126"/>
      <c r="E4343" s="126"/>
      <c r="F4343" s="126"/>
      <c r="G4343" s="126"/>
      <c r="H4343" s="126"/>
      <c r="I4343" s="126"/>
      <c r="J4343" s="126"/>
      <c r="K4343" s="126"/>
      <c r="L4343" s="126"/>
    </row>
    <row r="4344" spans="1:12" x14ac:dyDescent="0.3">
      <c r="A4344" s="126"/>
      <c r="B4344" s="126"/>
      <c r="C4344" s="126"/>
      <c r="D4344" s="126"/>
      <c r="E4344" s="126"/>
      <c r="F4344" s="126"/>
      <c r="G4344" s="126"/>
      <c r="H4344" s="126"/>
      <c r="I4344" s="126"/>
      <c r="J4344" s="126"/>
      <c r="K4344" s="126"/>
      <c r="L4344" s="126"/>
    </row>
    <row r="4345" spans="1:12" x14ac:dyDescent="0.3">
      <c r="A4345" s="126"/>
      <c r="B4345" s="126"/>
      <c r="C4345" s="126"/>
      <c r="D4345" s="126"/>
      <c r="E4345" s="126"/>
      <c r="F4345" s="126"/>
      <c r="G4345" s="126"/>
      <c r="H4345" s="126"/>
      <c r="I4345" s="126"/>
      <c r="J4345" s="126"/>
      <c r="K4345" s="126"/>
      <c r="L4345" s="126"/>
    </row>
    <row r="4346" spans="1:12" x14ac:dyDescent="0.3">
      <c r="A4346" s="126"/>
      <c r="B4346" s="126"/>
      <c r="C4346" s="126"/>
      <c r="D4346" s="126"/>
      <c r="E4346" s="126"/>
      <c r="F4346" s="126"/>
      <c r="G4346" s="126"/>
      <c r="H4346" s="126"/>
      <c r="I4346" s="126"/>
      <c r="J4346" s="126"/>
      <c r="K4346" s="126"/>
      <c r="L4346" s="126"/>
    </row>
    <row r="4347" spans="1:12" x14ac:dyDescent="0.3">
      <c r="A4347" s="126"/>
      <c r="B4347" s="126"/>
      <c r="C4347" s="126"/>
      <c r="D4347" s="126"/>
      <c r="E4347" s="126"/>
      <c r="F4347" s="126"/>
      <c r="G4347" s="126"/>
      <c r="H4347" s="126"/>
      <c r="I4347" s="126"/>
      <c r="J4347" s="126"/>
      <c r="K4347" s="126"/>
      <c r="L4347" s="126"/>
    </row>
    <row r="4348" spans="1:12" x14ac:dyDescent="0.3">
      <c r="A4348" s="126"/>
      <c r="B4348" s="126"/>
      <c r="C4348" s="126"/>
      <c r="D4348" s="126"/>
      <c r="E4348" s="126"/>
      <c r="F4348" s="126"/>
      <c r="G4348" s="126"/>
      <c r="H4348" s="126"/>
      <c r="I4348" s="126"/>
      <c r="J4348" s="126"/>
      <c r="K4348" s="126"/>
      <c r="L4348" s="126"/>
    </row>
    <row r="4349" spans="1:12" x14ac:dyDescent="0.3">
      <c r="A4349" s="126"/>
      <c r="B4349" s="126"/>
      <c r="C4349" s="126"/>
      <c r="D4349" s="126"/>
      <c r="E4349" s="126"/>
      <c r="F4349" s="126"/>
      <c r="G4349" s="126"/>
      <c r="H4349" s="126"/>
      <c r="I4349" s="126"/>
      <c r="J4349" s="126"/>
      <c r="K4349" s="126"/>
      <c r="L4349" s="126"/>
    </row>
    <row r="4350" spans="1:12" x14ac:dyDescent="0.3">
      <c r="A4350" s="126"/>
      <c r="B4350" s="126"/>
      <c r="C4350" s="126"/>
      <c r="D4350" s="126"/>
      <c r="E4350" s="126"/>
      <c r="F4350" s="126"/>
      <c r="G4350" s="126"/>
      <c r="H4350" s="126"/>
      <c r="I4350" s="126"/>
      <c r="J4350" s="126"/>
      <c r="K4350" s="126"/>
      <c r="L4350" s="126"/>
    </row>
    <row r="4351" spans="1:12" x14ac:dyDescent="0.3">
      <c r="A4351" s="126"/>
      <c r="B4351" s="126"/>
      <c r="C4351" s="126"/>
      <c r="D4351" s="126"/>
      <c r="E4351" s="126"/>
      <c r="F4351" s="126"/>
      <c r="G4351" s="126"/>
      <c r="H4351" s="126"/>
      <c r="I4351" s="126"/>
      <c r="J4351" s="126"/>
      <c r="K4351" s="126"/>
      <c r="L4351" s="126"/>
    </row>
    <row r="4352" spans="1:12" x14ac:dyDescent="0.3">
      <c r="A4352" s="126"/>
      <c r="B4352" s="126"/>
      <c r="C4352" s="126"/>
      <c r="D4352" s="126"/>
      <c r="E4352" s="126"/>
      <c r="F4352" s="126"/>
      <c r="G4352" s="126"/>
      <c r="H4352" s="126"/>
      <c r="I4352" s="126"/>
      <c r="J4352" s="126"/>
      <c r="K4352" s="126"/>
      <c r="L4352" s="126"/>
    </row>
    <row r="4353" spans="1:12" x14ac:dyDescent="0.3">
      <c r="A4353" s="126"/>
      <c r="B4353" s="126"/>
      <c r="C4353" s="126"/>
      <c r="D4353" s="126"/>
      <c r="E4353" s="126"/>
      <c r="F4353" s="126"/>
      <c r="G4353" s="126"/>
      <c r="H4353" s="126"/>
      <c r="I4353" s="126"/>
      <c r="J4353" s="126"/>
      <c r="K4353" s="126"/>
      <c r="L4353" s="126"/>
    </row>
    <row r="4354" spans="1:12" x14ac:dyDescent="0.3">
      <c r="A4354" s="126"/>
      <c r="B4354" s="126"/>
      <c r="C4354" s="126"/>
      <c r="D4354" s="126"/>
      <c r="E4354" s="126"/>
      <c r="F4354" s="126"/>
      <c r="G4354" s="126"/>
      <c r="H4354" s="126"/>
      <c r="I4354" s="126"/>
      <c r="J4354" s="126"/>
      <c r="K4354" s="126"/>
      <c r="L4354" s="126"/>
    </row>
    <row r="4355" spans="1:12" x14ac:dyDescent="0.3">
      <c r="A4355" s="126"/>
      <c r="B4355" s="126"/>
      <c r="C4355" s="126"/>
      <c r="D4355" s="126"/>
      <c r="E4355" s="126"/>
      <c r="F4355" s="126"/>
      <c r="G4355" s="126"/>
      <c r="H4355" s="126"/>
      <c r="I4355" s="126"/>
      <c r="J4355" s="126"/>
      <c r="K4355" s="126"/>
      <c r="L4355" s="126"/>
    </row>
    <row r="4356" spans="1:12" x14ac:dyDescent="0.3">
      <c r="A4356" s="126"/>
      <c r="B4356" s="126"/>
      <c r="C4356" s="126"/>
      <c r="D4356" s="126"/>
      <c r="E4356" s="126"/>
      <c r="F4356" s="126"/>
      <c r="G4356" s="126"/>
      <c r="H4356" s="126"/>
      <c r="I4356" s="126"/>
      <c r="J4356" s="126"/>
      <c r="K4356" s="126"/>
      <c r="L4356" s="126"/>
    </row>
    <row r="4357" spans="1:12" x14ac:dyDescent="0.3">
      <c r="A4357" s="126"/>
      <c r="B4357" s="126"/>
      <c r="C4357" s="126"/>
      <c r="D4357" s="126"/>
      <c r="E4357" s="126"/>
      <c r="F4357" s="126"/>
      <c r="G4357" s="126"/>
      <c r="H4357" s="126"/>
      <c r="I4357" s="126"/>
      <c r="J4357" s="126"/>
      <c r="K4357" s="126"/>
      <c r="L4357" s="126"/>
    </row>
    <row r="4358" spans="1:12" x14ac:dyDescent="0.3">
      <c r="A4358" s="126"/>
      <c r="B4358" s="126"/>
      <c r="C4358" s="126"/>
      <c r="D4358" s="126"/>
      <c r="E4358" s="126"/>
      <c r="F4358" s="126"/>
      <c r="G4358" s="126"/>
      <c r="H4358" s="126"/>
      <c r="I4358" s="126"/>
      <c r="J4358" s="126"/>
      <c r="K4358" s="126"/>
      <c r="L4358" s="126"/>
    </row>
    <row r="4359" spans="1:12" x14ac:dyDescent="0.3">
      <c r="A4359" s="126"/>
      <c r="B4359" s="126"/>
      <c r="C4359" s="126"/>
      <c r="D4359" s="126"/>
      <c r="E4359" s="126"/>
      <c r="F4359" s="126"/>
      <c r="G4359" s="126"/>
      <c r="H4359" s="126"/>
      <c r="I4359" s="126"/>
      <c r="J4359" s="126"/>
      <c r="K4359" s="126"/>
      <c r="L4359" s="126"/>
    </row>
    <row r="4360" spans="1:12" x14ac:dyDescent="0.3">
      <c r="A4360" s="126"/>
      <c r="B4360" s="126"/>
      <c r="C4360" s="126"/>
      <c r="D4360" s="126"/>
      <c r="E4360" s="126"/>
      <c r="F4360" s="126"/>
      <c r="G4360" s="126"/>
      <c r="H4360" s="126"/>
      <c r="I4360" s="126"/>
      <c r="J4360" s="126"/>
      <c r="K4360" s="126"/>
      <c r="L4360" s="126"/>
    </row>
    <row r="4361" spans="1:12" x14ac:dyDescent="0.3">
      <c r="A4361" s="126"/>
      <c r="B4361" s="126"/>
      <c r="C4361" s="126"/>
      <c r="D4361" s="126"/>
      <c r="E4361" s="126"/>
      <c r="F4361" s="126"/>
      <c r="G4361" s="126"/>
      <c r="H4361" s="126"/>
      <c r="I4361" s="126"/>
      <c r="J4361" s="126"/>
      <c r="K4361" s="126"/>
      <c r="L4361" s="126"/>
    </row>
    <row r="4362" spans="1:12" x14ac:dyDescent="0.3">
      <c r="A4362" s="126"/>
      <c r="B4362" s="126"/>
      <c r="C4362" s="126"/>
      <c r="D4362" s="126"/>
      <c r="E4362" s="126"/>
      <c r="F4362" s="126"/>
      <c r="G4362" s="126"/>
      <c r="H4362" s="126"/>
      <c r="I4362" s="126"/>
      <c r="J4362" s="126"/>
      <c r="K4362" s="126"/>
      <c r="L4362" s="126"/>
    </row>
    <row r="4363" spans="1:12" x14ac:dyDescent="0.3">
      <c r="A4363" s="126"/>
      <c r="B4363" s="126"/>
      <c r="C4363" s="126"/>
      <c r="D4363" s="126"/>
      <c r="E4363" s="126"/>
      <c r="F4363" s="126"/>
      <c r="G4363" s="126"/>
      <c r="H4363" s="126"/>
      <c r="I4363" s="126"/>
      <c r="J4363" s="126"/>
      <c r="K4363" s="126"/>
      <c r="L4363" s="126"/>
    </row>
    <row r="4364" spans="1:12" x14ac:dyDescent="0.3">
      <c r="A4364" s="126"/>
      <c r="B4364" s="126"/>
      <c r="C4364" s="126"/>
      <c r="D4364" s="126"/>
      <c r="E4364" s="126"/>
      <c r="F4364" s="126"/>
      <c r="G4364" s="126"/>
      <c r="H4364" s="126"/>
      <c r="I4364" s="126"/>
      <c r="J4364" s="126"/>
      <c r="K4364" s="126"/>
      <c r="L4364" s="126"/>
    </row>
    <row r="4365" spans="1:12" x14ac:dyDescent="0.3">
      <c r="A4365" s="126"/>
      <c r="B4365" s="126"/>
      <c r="C4365" s="126"/>
      <c r="D4365" s="126"/>
      <c r="E4365" s="126"/>
      <c r="F4365" s="126"/>
      <c r="G4365" s="126"/>
      <c r="H4365" s="126"/>
      <c r="I4365" s="126"/>
      <c r="J4365" s="126"/>
      <c r="K4365" s="126"/>
      <c r="L4365" s="126"/>
    </row>
    <row r="4366" spans="1:12" x14ac:dyDescent="0.3">
      <c r="A4366" s="126"/>
      <c r="B4366" s="126"/>
      <c r="C4366" s="126"/>
      <c r="D4366" s="126"/>
      <c r="E4366" s="126"/>
      <c r="F4366" s="126"/>
      <c r="G4366" s="126"/>
      <c r="H4366" s="126"/>
      <c r="I4366" s="126"/>
      <c r="J4366" s="126"/>
      <c r="K4366" s="126"/>
      <c r="L4366" s="126"/>
    </row>
    <row r="4367" spans="1:12" x14ac:dyDescent="0.3">
      <c r="A4367" s="126"/>
      <c r="B4367" s="126"/>
      <c r="C4367" s="126"/>
      <c r="D4367" s="126"/>
      <c r="E4367" s="126"/>
      <c r="F4367" s="126"/>
      <c r="G4367" s="126"/>
      <c r="H4367" s="126"/>
      <c r="I4367" s="126"/>
      <c r="J4367" s="126"/>
      <c r="K4367" s="126"/>
      <c r="L4367" s="126"/>
    </row>
    <row r="4368" spans="1:12" x14ac:dyDescent="0.3">
      <c r="A4368" s="126"/>
      <c r="B4368" s="126"/>
      <c r="C4368" s="126"/>
      <c r="D4368" s="126"/>
      <c r="E4368" s="126"/>
      <c r="F4368" s="126"/>
      <c r="G4368" s="126"/>
      <c r="H4368" s="126"/>
      <c r="I4368" s="126"/>
      <c r="J4368" s="126"/>
      <c r="K4368" s="126"/>
      <c r="L4368" s="126"/>
    </row>
    <row r="4369" spans="1:12" x14ac:dyDescent="0.3">
      <c r="A4369" s="126"/>
      <c r="B4369" s="126"/>
      <c r="C4369" s="126"/>
      <c r="D4369" s="126"/>
      <c r="E4369" s="126"/>
      <c r="F4369" s="126"/>
      <c r="G4369" s="126"/>
      <c r="H4369" s="126"/>
      <c r="I4369" s="126"/>
      <c r="J4369" s="126"/>
      <c r="K4369" s="126"/>
      <c r="L4369" s="126"/>
    </row>
    <row r="4370" spans="1:12" x14ac:dyDescent="0.3">
      <c r="A4370" s="126"/>
      <c r="B4370" s="126"/>
      <c r="C4370" s="126"/>
      <c r="D4370" s="126"/>
      <c r="E4370" s="126"/>
      <c r="F4370" s="126"/>
      <c r="G4370" s="126"/>
      <c r="H4370" s="126"/>
      <c r="I4370" s="126"/>
      <c r="J4370" s="126"/>
      <c r="K4370" s="126"/>
      <c r="L4370" s="126"/>
    </row>
    <row r="4371" spans="1:12" x14ac:dyDescent="0.3">
      <c r="A4371" s="126"/>
      <c r="B4371" s="126"/>
      <c r="C4371" s="126"/>
      <c r="D4371" s="126"/>
      <c r="E4371" s="126"/>
      <c r="F4371" s="126"/>
      <c r="G4371" s="126"/>
      <c r="H4371" s="126"/>
      <c r="I4371" s="126"/>
      <c r="J4371" s="126"/>
      <c r="K4371" s="126"/>
      <c r="L4371" s="126"/>
    </row>
    <row r="4372" spans="1:12" x14ac:dyDescent="0.3">
      <c r="A4372" s="126"/>
      <c r="B4372" s="126"/>
      <c r="C4372" s="126"/>
      <c r="D4372" s="126"/>
      <c r="E4372" s="126"/>
      <c r="F4372" s="126"/>
      <c r="G4372" s="126"/>
      <c r="H4372" s="126"/>
      <c r="I4372" s="126"/>
      <c r="J4372" s="126"/>
      <c r="K4372" s="126"/>
      <c r="L4372" s="126"/>
    </row>
    <row r="4373" spans="1:12" x14ac:dyDescent="0.3">
      <c r="A4373" s="126"/>
      <c r="B4373" s="126"/>
      <c r="C4373" s="126"/>
      <c r="D4373" s="126"/>
      <c r="E4373" s="126"/>
      <c r="F4373" s="126"/>
      <c r="G4373" s="126"/>
      <c r="H4373" s="126"/>
      <c r="I4373" s="126"/>
      <c r="J4373" s="126"/>
      <c r="K4373" s="126"/>
      <c r="L4373" s="126"/>
    </row>
    <row r="4374" spans="1:12" x14ac:dyDescent="0.3">
      <c r="A4374" s="126"/>
      <c r="B4374" s="126"/>
      <c r="C4374" s="126"/>
      <c r="D4374" s="126"/>
      <c r="E4374" s="126"/>
      <c r="F4374" s="126"/>
      <c r="G4374" s="126"/>
      <c r="H4374" s="126"/>
      <c r="I4374" s="126"/>
      <c r="J4374" s="126"/>
      <c r="K4374" s="126"/>
      <c r="L4374" s="126"/>
    </row>
    <row r="4375" spans="1:12" x14ac:dyDescent="0.3">
      <c r="A4375" s="126"/>
      <c r="B4375" s="126"/>
      <c r="C4375" s="126"/>
      <c r="D4375" s="126"/>
      <c r="E4375" s="126"/>
      <c r="F4375" s="126"/>
      <c r="G4375" s="126"/>
      <c r="H4375" s="126"/>
      <c r="I4375" s="126"/>
      <c r="J4375" s="126"/>
      <c r="K4375" s="126"/>
      <c r="L4375" s="126"/>
    </row>
    <row r="4376" spans="1:12" x14ac:dyDescent="0.3">
      <c r="A4376" s="126"/>
      <c r="B4376" s="126"/>
      <c r="C4376" s="126"/>
      <c r="D4376" s="126"/>
      <c r="E4376" s="126"/>
      <c r="F4376" s="126"/>
      <c r="G4376" s="126"/>
      <c r="H4376" s="126"/>
      <c r="I4376" s="126"/>
      <c r="J4376" s="126"/>
      <c r="K4376" s="126"/>
      <c r="L4376" s="126"/>
    </row>
    <row r="4377" spans="1:12" x14ac:dyDescent="0.3">
      <c r="A4377" s="126"/>
      <c r="B4377" s="126"/>
      <c r="C4377" s="126"/>
      <c r="D4377" s="126"/>
      <c r="E4377" s="126"/>
      <c r="F4377" s="126"/>
      <c r="G4377" s="126"/>
      <c r="H4377" s="126"/>
      <c r="I4377" s="126"/>
      <c r="J4377" s="126"/>
      <c r="K4377" s="126"/>
      <c r="L4377" s="126"/>
    </row>
    <row r="4378" spans="1:12" x14ac:dyDescent="0.3">
      <c r="A4378" s="126"/>
      <c r="B4378" s="126"/>
      <c r="C4378" s="126"/>
      <c r="D4378" s="126"/>
      <c r="E4378" s="126"/>
      <c r="F4378" s="126"/>
      <c r="G4378" s="126"/>
      <c r="H4378" s="126"/>
      <c r="I4378" s="126"/>
      <c r="J4378" s="126"/>
      <c r="K4378" s="126"/>
      <c r="L4378" s="126"/>
    </row>
    <row r="4379" spans="1:12" x14ac:dyDescent="0.3">
      <c r="A4379" s="126"/>
      <c r="B4379" s="126"/>
      <c r="C4379" s="126"/>
      <c r="D4379" s="126"/>
      <c r="E4379" s="126"/>
      <c r="F4379" s="126"/>
      <c r="G4379" s="126"/>
      <c r="H4379" s="126"/>
      <c r="I4379" s="126"/>
      <c r="J4379" s="126"/>
      <c r="K4379" s="126"/>
      <c r="L4379" s="126"/>
    </row>
    <row r="4380" spans="1:12" x14ac:dyDescent="0.3">
      <c r="A4380" s="126"/>
      <c r="B4380" s="126"/>
      <c r="C4380" s="126"/>
      <c r="D4380" s="126"/>
      <c r="E4380" s="126"/>
      <c r="F4380" s="126"/>
      <c r="G4380" s="126"/>
      <c r="H4380" s="126"/>
      <c r="I4380" s="126"/>
      <c r="J4380" s="126"/>
      <c r="K4380" s="126"/>
      <c r="L4380" s="126"/>
    </row>
    <row r="4381" spans="1:12" x14ac:dyDescent="0.3">
      <c r="A4381" s="126"/>
      <c r="B4381" s="126"/>
      <c r="C4381" s="126"/>
      <c r="D4381" s="126"/>
      <c r="E4381" s="126"/>
      <c r="F4381" s="126"/>
      <c r="G4381" s="126"/>
      <c r="H4381" s="126"/>
      <c r="I4381" s="126"/>
      <c r="J4381" s="126"/>
      <c r="K4381" s="126"/>
      <c r="L4381" s="126"/>
    </row>
    <row r="4382" spans="1:12" x14ac:dyDescent="0.3">
      <c r="A4382" s="126"/>
      <c r="B4382" s="126"/>
      <c r="C4382" s="126"/>
      <c r="D4382" s="126"/>
      <c r="E4382" s="126"/>
      <c r="F4382" s="126"/>
      <c r="G4382" s="126"/>
      <c r="H4382" s="126"/>
      <c r="I4382" s="126"/>
      <c r="J4382" s="126"/>
      <c r="K4382" s="126"/>
      <c r="L4382" s="126"/>
    </row>
    <row r="4383" spans="1:12" x14ac:dyDescent="0.3">
      <c r="A4383" s="126"/>
      <c r="B4383" s="126"/>
      <c r="C4383" s="126"/>
      <c r="D4383" s="126"/>
      <c r="E4383" s="126"/>
      <c r="F4383" s="126"/>
      <c r="G4383" s="126"/>
      <c r="H4383" s="126"/>
      <c r="I4383" s="126"/>
      <c r="J4383" s="126"/>
      <c r="K4383" s="126"/>
      <c r="L4383" s="126"/>
    </row>
    <row r="4384" spans="1:12" x14ac:dyDescent="0.3">
      <c r="A4384" s="126"/>
      <c r="B4384" s="126"/>
      <c r="C4384" s="126"/>
      <c r="D4384" s="126"/>
      <c r="E4384" s="126"/>
      <c r="F4384" s="126"/>
      <c r="G4384" s="126"/>
      <c r="H4384" s="126"/>
      <c r="I4384" s="126"/>
      <c r="J4384" s="126"/>
      <c r="K4384" s="126"/>
      <c r="L4384" s="126"/>
    </row>
    <row r="4385" spans="1:12" x14ac:dyDescent="0.3">
      <c r="A4385" s="126"/>
      <c r="B4385" s="126"/>
      <c r="C4385" s="126"/>
      <c r="D4385" s="126"/>
      <c r="E4385" s="126"/>
      <c r="F4385" s="126"/>
      <c r="G4385" s="126"/>
      <c r="H4385" s="126"/>
      <c r="I4385" s="126"/>
      <c r="J4385" s="126"/>
      <c r="K4385" s="126"/>
      <c r="L4385" s="126"/>
    </row>
    <row r="4386" spans="1:12" x14ac:dyDescent="0.3">
      <c r="A4386" s="126"/>
      <c r="B4386" s="126"/>
      <c r="C4386" s="126"/>
      <c r="D4386" s="126"/>
      <c r="E4386" s="126"/>
      <c r="F4386" s="126"/>
      <c r="G4386" s="126"/>
      <c r="H4386" s="126"/>
      <c r="I4386" s="126"/>
      <c r="J4386" s="126"/>
      <c r="K4386" s="126"/>
      <c r="L4386" s="126"/>
    </row>
    <row r="4387" spans="1:12" x14ac:dyDescent="0.3">
      <c r="A4387" s="126"/>
      <c r="B4387" s="126"/>
      <c r="C4387" s="126"/>
      <c r="D4387" s="126"/>
      <c r="E4387" s="126"/>
      <c r="F4387" s="126"/>
      <c r="G4387" s="126"/>
      <c r="H4387" s="126"/>
      <c r="I4387" s="126"/>
      <c r="J4387" s="126"/>
      <c r="K4387" s="126"/>
      <c r="L4387" s="126"/>
    </row>
    <row r="4388" spans="1:12" x14ac:dyDescent="0.3">
      <c r="A4388" s="126"/>
      <c r="B4388" s="126"/>
      <c r="C4388" s="126"/>
      <c r="D4388" s="126"/>
      <c r="E4388" s="126"/>
      <c r="F4388" s="126"/>
      <c r="G4388" s="126"/>
      <c r="H4388" s="126"/>
      <c r="I4388" s="126"/>
      <c r="J4388" s="126"/>
      <c r="K4388" s="126"/>
      <c r="L4388" s="126"/>
    </row>
    <row r="4389" spans="1:12" x14ac:dyDescent="0.3">
      <c r="A4389" s="126"/>
      <c r="B4389" s="126"/>
      <c r="C4389" s="126"/>
      <c r="D4389" s="126"/>
      <c r="E4389" s="126"/>
      <c r="F4389" s="126"/>
      <c r="G4389" s="126"/>
      <c r="H4389" s="126"/>
      <c r="I4389" s="126"/>
      <c r="J4389" s="126"/>
      <c r="K4389" s="126"/>
      <c r="L4389" s="126"/>
    </row>
    <row r="4390" spans="1:12" x14ac:dyDescent="0.3">
      <c r="A4390" s="126"/>
      <c r="B4390" s="126"/>
      <c r="C4390" s="126"/>
      <c r="D4390" s="126"/>
      <c r="E4390" s="126"/>
      <c r="F4390" s="126"/>
      <c r="G4390" s="126"/>
      <c r="H4390" s="126"/>
      <c r="I4390" s="126"/>
      <c r="J4390" s="126"/>
      <c r="K4390" s="126"/>
      <c r="L4390" s="126"/>
    </row>
    <row r="4391" spans="1:12" x14ac:dyDescent="0.3">
      <c r="A4391" s="126"/>
      <c r="B4391" s="126"/>
      <c r="C4391" s="126"/>
      <c r="D4391" s="126"/>
      <c r="E4391" s="126"/>
      <c r="F4391" s="126"/>
      <c r="G4391" s="126"/>
      <c r="H4391" s="126"/>
      <c r="I4391" s="126"/>
      <c r="J4391" s="126"/>
      <c r="K4391" s="126"/>
      <c r="L4391" s="126"/>
    </row>
    <row r="4392" spans="1:12" x14ac:dyDescent="0.3">
      <c r="A4392" s="126"/>
      <c r="B4392" s="126"/>
      <c r="C4392" s="126"/>
      <c r="D4392" s="126"/>
      <c r="E4392" s="126"/>
      <c r="F4392" s="126"/>
      <c r="G4392" s="126"/>
      <c r="H4392" s="126"/>
      <c r="I4392" s="126"/>
      <c r="J4392" s="126"/>
      <c r="K4392" s="126"/>
      <c r="L4392" s="126"/>
    </row>
    <row r="4393" spans="1:12" x14ac:dyDescent="0.3">
      <c r="A4393" s="126"/>
      <c r="B4393" s="126"/>
      <c r="C4393" s="126"/>
      <c r="D4393" s="126"/>
      <c r="E4393" s="126"/>
      <c r="F4393" s="126"/>
      <c r="G4393" s="126"/>
      <c r="H4393" s="126"/>
      <c r="I4393" s="126"/>
      <c r="J4393" s="126"/>
      <c r="K4393" s="126"/>
      <c r="L4393" s="126"/>
    </row>
    <row r="4394" spans="1:12" x14ac:dyDescent="0.3">
      <c r="A4394" s="126"/>
      <c r="B4394" s="126"/>
      <c r="C4394" s="126"/>
      <c r="D4394" s="126"/>
      <c r="E4394" s="126"/>
      <c r="F4394" s="126"/>
      <c r="G4394" s="126"/>
      <c r="H4394" s="126"/>
      <c r="I4394" s="126"/>
      <c r="J4394" s="126"/>
      <c r="K4394" s="126"/>
      <c r="L4394" s="126"/>
    </row>
    <row r="4395" spans="1:12" x14ac:dyDescent="0.3">
      <c r="A4395" s="126"/>
      <c r="B4395" s="126"/>
      <c r="C4395" s="126"/>
      <c r="D4395" s="126"/>
      <c r="E4395" s="126"/>
      <c r="F4395" s="126"/>
      <c r="G4395" s="126"/>
      <c r="H4395" s="126"/>
      <c r="I4395" s="126"/>
      <c r="J4395" s="126"/>
      <c r="K4395" s="126"/>
      <c r="L4395" s="126"/>
    </row>
    <row r="4396" spans="1:12" x14ac:dyDescent="0.3">
      <c r="A4396" s="126"/>
      <c r="B4396" s="126"/>
      <c r="C4396" s="126"/>
      <c r="D4396" s="126"/>
      <c r="E4396" s="126"/>
      <c r="F4396" s="126"/>
      <c r="G4396" s="126"/>
      <c r="H4396" s="126"/>
      <c r="I4396" s="126"/>
      <c r="J4396" s="126"/>
      <c r="K4396" s="126"/>
      <c r="L4396" s="126"/>
    </row>
    <row r="4397" spans="1:12" x14ac:dyDescent="0.3">
      <c r="A4397" s="126"/>
      <c r="B4397" s="126"/>
      <c r="C4397" s="126"/>
      <c r="D4397" s="126"/>
      <c r="E4397" s="126"/>
      <c r="F4397" s="126"/>
      <c r="G4397" s="126"/>
      <c r="H4397" s="126"/>
      <c r="I4397" s="126"/>
      <c r="J4397" s="126"/>
      <c r="K4397" s="126"/>
      <c r="L4397" s="126"/>
    </row>
    <row r="4398" spans="1:12" x14ac:dyDescent="0.3">
      <c r="A4398" s="126"/>
      <c r="B4398" s="126"/>
      <c r="C4398" s="126"/>
      <c r="D4398" s="126"/>
      <c r="E4398" s="126"/>
      <c r="F4398" s="126"/>
      <c r="G4398" s="126"/>
      <c r="H4398" s="126"/>
      <c r="I4398" s="126"/>
      <c r="J4398" s="126"/>
      <c r="K4398" s="126"/>
      <c r="L4398" s="126"/>
    </row>
    <row r="4399" spans="1:12" x14ac:dyDescent="0.3">
      <c r="A4399" s="126"/>
      <c r="B4399" s="126"/>
      <c r="C4399" s="126"/>
      <c r="D4399" s="126"/>
      <c r="E4399" s="126"/>
      <c r="F4399" s="126"/>
      <c r="G4399" s="126"/>
      <c r="H4399" s="126"/>
      <c r="I4399" s="126"/>
      <c r="J4399" s="126"/>
      <c r="K4399" s="126"/>
      <c r="L4399" s="126"/>
    </row>
    <row r="4400" spans="1:12" x14ac:dyDescent="0.3">
      <c r="A4400" s="126"/>
      <c r="B4400" s="126"/>
      <c r="C4400" s="126"/>
      <c r="D4400" s="126"/>
      <c r="E4400" s="126"/>
      <c r="F4400" s="126"/>
      <c r="G4400" s="126"/>
      <c r="H4400" s="126"/>
      <c r="I4400" s="126"/>
      <c r="J4400" s="126"/>
      <c r="K4400" s="126"/>
      <c r="L4400" s="126"/>
    </row>
    <row r="4401" spans="1:12" x14ac:dyDescent="0.3">
      <c r="A4401" s="126"/>
      <c r="B4401" s="126"/>
      <c r="C4401" s="126"/>
      <c r="D4401" s="126"/>
      <c r="E4401" s="126"/>
      <c r="F4401" s="126"/>
      <c r="G4401" s="126"/>
      <c r="H4401" s="126"/>
      <c r="I4401" s="126"/>
      <c r="J4401" s="126"/>
      <c r="K4401" s="126"/>
      <c r="L4401" s="126"/>
    </row>
    <row r="4402" spans="1:12" x14ac:dyDescent="0.3">
      <c r="A4402" s="126"/>
      <c r="B4402" s="126"/>
      <c r="C4402" s="126"/>
      <c r="D4402" s="126"/>
      <c r="E4402" s="126"/>
      <c r="F4402" s="126"/>
      <c r="G4402" s="126"/>
      <c r="H4402" s="126"/>
      <c r="I4402" s="126"/>
      <c r="J4402" s="126"/>
      <c r="K4402" s="126"/>
      <c r="L4402" s="126"/>
    </row>
    <row r="4403" spans="1:12" x14ac:dyDescent="0.3">
      <c r="A4403" s="126"/>
      <c r="B4403" s="126"/>
      <c r="C4403" s="126"/>
      <c r="D4403" s="126"/>
      <c r="E4403" s="126"/>
      <c r="F4403" s="126"/>
      <c r="G4403" s="126"/>
      <c r="H4403" s="126"/>
      <c r="I4403" s="126"/>
      <c r="J4403" s="126"/>
      <c r="K4403" s="126"/>
      <c r="L4403" s="126"/>
    </row>
    <row r="4404" spans="1:12" x14ac:dyDescent="0.3">
      <c r="A4404" s="126"/>
      <c r="B4404" s="126"/>
      <c r="C4404" s="126"/>
      <c r="D4404" s="126"/>
      <c r="E4404" s="126"/>
      <c r="F4404" s="126"/>
      <c r="G4404" s="126"/>
      <c r="H4404" s="126"/>
      <c r="I4404" s="126"/>
      <c r="J4404" s="126"/>
      <c r="K4404" s="126"/>
      <c r="L4404" s="126"/>
    </row>
    <row r="4405" spans="1:12" x14ac:dyDescent="0.3">
      <c r="A4405" s="126"/>
      <c r="B4405" s="126"/>
      <c r="C4405" s="126"/>
      <c r="D4405" s="126"/>
      <c r="E4405" s="126"/>
      <c r="F4405" s="126"/>
      <c r="G4405" s="126"/>
      <c r="H4405" s="126"/>
      <c r="I4405" s="126"/>
      <c r="J4405" s="126"/>
      <c r="K4405" s="126"/>
      <c r="L4405" s="126"/>
    </row>
    <row r="4406" spans="1:12" x14ac:dyDescent="0.3">
      <c r="A4406" s="126"/>
      <c r="B4406" s="126"/>
      <c r="C4406" s="126"/>
      <c r="D4406" s="126"/>
      <c r="E4406" s="126"/>
      <c r="F4406" s="126"/>
      <c r="G4406" s="126"/>
      <c r="H4406" s="126"/>
      <c r="I4406" s="126"/>
      <c r="J4406" s="126"/>
      <c r="K4406" s="126"/>
      <c r="L4406" s="126"/>
    </row>
    <row r="4407" spans="1:12" x14ac:dyDescent="0.3">
      <c r="A4407" s="126"/>
      <c r="B4407" s="126"/>
      <c r="C4407" s="126"/>
      <c r="D4407" s="126"/>
      <c r="E4407" s="126"/>
      <c r="F4407" s="126"/>
      <c r="G4407" s="126"/>
      <c r="H4407" s="126"/>
      <c r="I4407" s="126"/>
      <c r="J4407" s="126"/>
      <c r="K4407" s="126"/>
      <c r="L4407" s="126"/>
    </row>
    <row r="4408" spans="1:12" x14ac:dyDescent="0.3">
      <c r="A4408" s="126"/>
      <c r="B4408" s="126"/>
      <c r="C4408" s="126"/>
      <c r="D4408" s="126"/>
      <c r="E4408" s="126"/>
      <c r="F4408" s="126"/>
      <c r="G4408" s="126"/>
      <c r="H4408" s="126"/>
      <c r="I4408" s="126"/>
      <c r="J4408" s="126"/>
      <c r="K4408" s="126"/>
      <c r="L4408" s="126"/>
    </row>
    <row r="4409" spans="1:12" x14ac:dyDescent="0.3">
      <c r="A4409" s="126"/>
      <c r="B4409" s="126"/>
      <c r="C4409" s="126"/>
      <c r="D4409" s="126"/>
      <c r="E4409" s="126"/>
      <c r="F4409" s="126"/>
      <c r="G4409" s="126"/>
      <c r="H4409" s="126"/>
      <c r="I4409" s="126"/>
      <c r="J4409" s="126"/>
      <c r="K4409" s="126"/>
      <c r="L4409" s="126"/>
    </row>
    <row r="4410" spans="1:12" x14ac:dyDescent="0.3">
      <c r="A4410" s="126"/>
      <c r="B4410" s="126"/>
      <c r="C4410" s="126"/>
      <c r="D4410" s="126"/>
      <c r="E4410" s="126"/>
      <c r="F4410" s="126"/>
      <c r="G4410" s="126"/>
      <c r="H4410" s="126"/>
      <c r="I4410" s="126"/>
      <c r="J4410" s="126"/>
      <c r="K4410" s="126"/>
      <c r="L4410" s="126"/>
    </row>
    <row r="4411" spans="1:12" x14ac:dyDescent="0.3">
      <c r="A4411" s="126"/>
      <c r="B4411" s="126"/>
      <c r="C4411" s="126"/>
      <c r="D4411" s="126"/>
      <c r="E4411" s="126"/>
      <c r="F4411" s="126"/>
      <c r="G4411" s="126"/>
      <c r="H4411" s="126"/>
      <c r="I4411" s="126"/>
      <c r="J4411" s="126"/>
      <c r="K4411" s="126"/>
      <c r="L4411" s="126"/>
    </row>
    <row r="4412" spans="1:12" x14ac:dyDescent="0.3">
      <c r="A4412" s="126"/>
      <c r="B4412" s="126"/>
      <c r="C4412" s="126"/>
      <c r="D4412" s="126"/>
      <c r="E4412" s="126"/>
      <c r="F4412" s="126"/>
      <c r="G4412" s="126"/>
      <c r="H4412" s="126"/>
      <c r="I4412" s="126"/>
      <c r="J4412" s="126"/>
      <c r="K4412" s="126"/>
      <c r="L4412" s="126"/>
    </row>
    <row r="4413" spans="1:12" x14ac:dyDescent="0.3">
      <c r="A4413" s="126"/>
      <c r="B4413" s="126"/>
      <c r="C4413" s="126"/>
      <c r="D4413" s="126"/>
      <c r="E4413" s="126"/>
      <c r="F4413" s="126"/>
      <c r="G4413" s="126"/>
      <c r="H4413" s="126"/>
      <c r="I4413" s="126"/>
      <c r="J4413" s="126"/>
      <c r="K4413" s="126"/>
      <c r="L4413" s="126"/>
    </row>
    <row r="4414" spans="1:12" x14ac:dyDescent="0.3">
      <c r="A4414" s="126"/>
      <c r="B4414" s="126"/>
      <c r="C4414" s="126"/>
      <c r="D4414" s="126"/>
      <c r="E4414" s="126"/>
      <c r="F4414" s="126"/>
      <c r="G4414" s="126"/>
      <c r="H4414" s="126"/>
      <c r="I4414" s="126"/>
      <c r="J4414" s="126"/>
      <c r="K4414" s="126"/>
      <c r="L4414" s="126"/>
    </row>
    <row r="4415" spans="1:12" x14ac:dyDescent="0.3">
      <c r="A4415" s="126"/>
      <c r="B4415" s="126"/>
      <c r="C4415" s="126"/>
      <c r="D4415" s="126"/>
      <c r="E4415" s="126"/>
      <c r="F4415" s="126"/>
      <c r="G4415" s="126"/>
      <c r="H4415" s="126"/>
      <c r="I4415" s="126"/>
      <c r="J4415" s="126"/>
      <c r="K4415" s="126"/>
      <c r="L4415" s="126"/>
    </row>
    <row r="4416" spans="1:12" x14ac:dyDescent="0.3">
      <c r="A4416" s="126"/>
      <c r="B4416" s="126"/>
      <c r="C4416" s="126"/>
      <c r="D4416" s="126"/>
      <c r="E4416" s="126"/>
      <c r="F4416" s="126"/>
      <c r="G4416" s="126"/>
      <c r="H4416" s="126"/>
      <c r="I4416" s="126"/>
      <c r="J4416" s="126"/>
      <c r="K4416" s="126"/>
      <c r="L4416" s="126"/>
    </row>
    <row r="4417" spans="1:12" x14ac:dyDescent="0.3">
      <c r="A4417" s="126"/>
      <c r="B4417" s="126"/>
      <c r="C4417" s="126"/>
      <c r="D4417" s="126"/>
      <c r="E4417" s="126"/>
      <c r="F4417" s="126"/>
      <c r="G4417" s="126"/>
      <c r="H4417" s="126"/>
      <c r="I4417" s="126"/>
      <c r="J4417" s="126"/>
      <c r="K4417" s="126"/>
      <c r="L4417" s="126"/>
    </row>
    <row r="4418" spans="1:12" x14ac:dyDescent="0.3">
      <c r="A4418" s="126"/>
      <c r="B4418" s="126"/>
      <c r="C4418" s="126"/>
      <c r="D4418" s="126"/>
      <c r="E4418" s="126"/>
      <c r="F4418" s="126"/>
      <c r="G4418" s="126"/>
      <c r="H4418" s="126"/>
      <c r="I4418" s="126"/>
      <c r="J4418" s="126"/>
      <c r="K4418" s="126"/>
      <c r="L4418" s="126"/>
    </row>
    <row r="4419" spans="1:12" x14ac:dyDescent="0.3">
      <c r="A4419" s="126"/>
      <c r="B4419" s="126"/>
      <c r="C4419" s="126"/>
      <c r="D4419" s="126"/>
      <c r="E4419" s="126"/>
      <c r="F4419" s="126"/>
      <c r="G4419" s="126"/>
      <c r="H4419" s="126"/>
      <c r="I4419" s="126"/>
      <c r="J4419" s="126"/>
      <c r="K4419" s="126"/>
      <c r="L4419" s="126"/>
    </row>
    <row r="4420" spans="1:12" x14ac:dyDescent="0.3">
      <c r="A4420" s="126"/>
      <c r="B4420" s="126"/>
      <c r="C4420" s="126"/>
      <c r="D4420" s="126"/>
      <c r="E4420" s="126"/>
      <c r="F4420" s="126"/>
      <c r="G4420" s="126"/>
      <c r="H4420" s="126"/>
      <c r="I4420" s="126"/>
      <c r="J4420" s="126"/>
      <c r="K4420" s="126"/>
      <c r="L4420" s="126"/>
    </row>
    <row r="4421" spans="1:12" x14ac:dyDescent="0.3">
      <c r="A4421" s="126"/>
      <c r="B4421" s="126"/>
      <c r="C4421" s="126"/>
      <c r="D4421" s="126"/>
      <c r="E4421" s="126"/>
      <c r="F4421" s="126"/>
      <c r="G4421" s="126"/>
      <c r="H4421" s="126"/>
      <c r="I4421" s="126"/>
      <c r="J4421" s="126"/>
      <c r="K4421" s="126"/>
      <c r="L4421" s="126"/>
    </row>
    <row r="4422" spans="1:12" x14ac:dyDescent="0.3">
      <c r="A4422" s="126"/>
      <c r="B4422" s="126"/>
      <c r="C4422" s="126"/>
      <c r="D4422" s="126"/>
      <c r="E4422" s="126"/>
      <c r="F4422" s="126"/>
      <c r="G4422" s="126"/>
      <c r="H4422" s="126"/>
      <c r="I4422" s="126"/>
      <c r="J4422" s="126"/>
      <c r="K4422" s="126"/>
      <c r="L4422" s="126"/>
    </row>
    <row r="4423" spans="1:12" x14ac:dyDescent="0.3">
      <c r="A4423" s="126"/>
      <c r="B4423" s="126"/>
      <c r="C4423" s="126"/>
      <c r="D4423" s="126"/>
      <c r="E4423" s="126"/>
      <c r="F4423" s="126"/>
      <c r="G4423" s="126"/>
      <c r="H4423" s="126"/>
      <c r="I4423" s="126"/>
      <c r="J4423" s="126"/>
      <c r="K4423" s="126"/>
      <c r="L4423" s="126"/>
    </row>
    <row r="4424" spans="1:12" x14ac:dyDescent="0.3">
      <c r="A4424" s="126"/>
      <c r="B4424" s="126"/>
      <c r="C4424" s="126"/>
      <c r="D4424" s="126"/>
      <c r="E4424" s="126"/>
      <c r="F4424" s="126"/>
      <c r="G4424" s="126"/>
      <c r="H4424" s="126"/>
      <c r="I4424" s="126"/>
      <c r="J4424" s="126"/>
      <c r="K4424" s="126"/>
      <c r="L4424" s="126"/>
    </row>
    <row r="4425" spans="1:12" x14ac:dyDescent="0.3">
      <c r="A4425" s="126"/>
      <c r="B4425" s="126"/>
      <c r="C4425" s="126"/>
      <c r="D4425" s="126"/>
      <c r="E4425" s="126"/>
      <c r="F4425" s="126"/>
      <c r="G4425" s="126"/>
      <c r="H4425" s="126"/>
      <c r="I4425" s="126"/>
      <c r="J4425" s="126"/>
      <c r="K4425" s="126"/>
      <c r="L4425" s="126"/>
    </row>
    <row r="4426" spans="1:12" x14ac:dyDescent="0.3">
      <c r="A4426" s="126"/>
      <c r="B4426" s="126"/>
      <c r="C4426" s="126"/>
      <c r="D4426" s="126"/>
      <c r="E4426" s="126"/>
      <c r="F4426" s="126"/>
      <c r="G4426" s="126"/>
      <c r="H4426" s="126"/>
      <c r="I4426" s="126"/>
      <c r="J4426" s="126"/>
      <c r="K4426" s="126"/>
      <c r="L4426" s="126"/>
    </row>
    <row r="4427" spans="1:12" x14ac:dyDescent="0.3">
      <c r="A4427" s="126"/>
      <c r="B4427" s="126"/>
      <c r="C4427" s="126"/>
      <c r="D4427" s="126"/>
      <c r="E4427" s="126"/>
      <c r="F4427" s="126"/>
      <c r="G4427" s="126"/>
      <c r="H4427" s="126"/>
      <c r="I4427" s="126"/>
      <c r="J4427" s="126"/>
      <c r="K4427" s="126"/>
      <c r="L4427" s="126"/>
    </row>
    <row r="4428" spans="1:12" x14ac:dyDescent="0.3">
      <c r="A4428" s="126"/>
      <c r="B4428" s="126"/>
      <c r="C4428" s="126"/>
      <c r="D4428" s="126"/>
      <c r="E4428" s="126"/>
      <c r="F4428" s="126"/>
      <c r="G4428" s="126"/>
      <c r="H4428" s="126"/>
      <c r="I4428" s="126"/>
      <c r="J4428" s="126"/>
      <c r="K4428" s="126"/>
      <c r="L4428" s="126"/>
    </row>
    <row r="4429" spans="1:12" x14ac:dyDescent="0.3">
      <c r="A4429" s="126"/>
      <c r="B4429" s="126"/>
      <c r="C4429" s="126"/>
      <c r="D4429" s="126"/>
      <c r="E4429" s="126"/>
      <c r="F4429" s="126"/>
      <c r="G4429" s="126"/>
      <c r="H4429" s="126"/>
      <c r="I4429" s="126"/>
      <c r="J4429" s="126"/>
      <c r="K4429" s="126"/>
      <c r="L4429" s="126"/>
    </row>
    <row r="4430" spans="1:12" x14ac:dyDescent="0.3">
      <c r="A4430" s="126"/>
      <c r="B4430" s="126"/>
      <c r="C4430" s="126"/>
      <c r="D4430" s="126"/>
      <c r="E4430" s="126"/>
      <c r="F4430" s="126"/>
      <c r="G4430" s="126"/>
      <c r="H4430" s="126"/>
      <c r="I4430" s="126"/>
      <c r="J4430" s="126"/>
      <c r="K4430" s="126"/>
      <c r="L4430" s="126"/>
    </row>
    <row r="4431" spans="1:12" x14ac:dyDescent="0.3">
      <c r="A4431" s="126"/>
      <c r="B4431" s="126"/>
      <c r="C4431" s="126"/>
      <c r="D4431" s="126"/>
      <c r="E4431" s="126"/>
      <c r="F4431" s="126"/>
      <c r="G4431" s="126"/>
      <c r="H4431" s="126"/>
      <c r="I4431" s="126"/>
      <c r="J4431" s="126"/>
      <c r="K4431" s="126"/>
      <c r="L4431" s="126"/>
    </row>
    <row r="4432" spans="1:12" x14ac:dyDescent="0.3">
      <c r="A4432" s="126"/>
      <c r="B4432" s="126"/>
      <c r="C4432" s="126"/>
      <c r="D4432" s="126"/>
      <c r="E4432" s="126"/>
      <c r="F4432" s="126"/>
      <c r="G4432" s="126"/>
      <c r="H4432" s="126"/>
      <c r="I4432" s="126"/>
      <c r="J4432" s="126"/>
      <c r="K4432" s="126"/>
      <c r="L4432" s="126"/>
    </row>
    <row r="4433" spans="1:12" x14ac:dyDescent="0.3">
      <c r="A4433" s="126"/>
      <c r="B4433" s="126"/>
      <c r="C4433" s="126"/>
      <c r="D4433" s="126"/>
      <c r="E4433" s="126"/>
      <c r="F4433" s="126"/>
      <c r="G4433" s="126"/>
      <c r="H4433" s="126"/>
      <c r="I4433" s="126"/>
      <c r="J4433" s="126"/>
      <c r="K4433" s="126"/>
      <c r="L4433" s="126"/>
    </row>
    <row r="4434" spans="1:12" x14ac:dyDescent="0.3">
      <c r="A4434" s="126"/>
      <c r="B4434" s="126"/>
      <c r="C4434" s="126"/>
      <c r="D4434" s="126"/>
      <c r="E4434" s="126"/>
      <c r="F4434" s="126"/>
      <c r="G4434" s="126"/>
      <c r="H4434" s="126"/>
      <c r="I4434" s="126"/>
      <c r="J4434" s="126"/>
      <c r="K4434" s="126"/>
      <c r="L4434" s="126"/>
    </row>
    <row r="4435" spans="1:12" x14ac:dyDescent="0.3">
      <c r="A4435" s="126"/>
      <c r="B4435" s="126"/>
      <c r="C4435" s="126"/>
      <c r="D4435" s="126"/>
      <c r="E4435" s="126"/>
      <c r="F4435" s="126"/>
      <c r="G4435" s="126"/>
      <c r="H4435" s="126"/>
      <c r="I4435" s="126"/>
      <c r="J4435" s="126"/>
      <c r="K4435" s="126"/>
      <c r="L4435" s="126"/>
    </row>
    <row r="4436" spans="1:12" x14ac:dyDescent="0.3">
      <c r="A4436" s="126"/>
      <c r="B4436" s="126"/>
      <c r="C4436" s="126"/>
      <c r="D4436" s="126"/>
      <c r="E4436" s="126"/>
      <c r="F4436" s="126"/>
      <c r="G4436" s="126"/>
      <c r="H4436" s="126"/>
      <c r="I4436" s="126"/>
      <c r="J4436" s="126"/>
      <c r="K4436" s="126"/>
      <c r="L4436" s="126"/>
    </row>
    <row r="4437" spans="1:12" x14ac:dyDescent="0.3">
      <c r="A4437" s="126"/>
      <c r="B4437" s="126"/>
      <c r="C4437" s="126"/>
      <c r="D4437" s="126"/>
      <c r="E4437" s="126"/>
      <c r="F4437" s="126"/>
      <c r="G4437" s="126"/>
      <c r="H4437" s="126"/>
      <c r="I4437" s="126"/>
      <c r="J4437" s="126"/>
      <c r="K4437" s="126"/>
      <c r="L4437" s="126"/>
    </row>
    <row r="4438" spans="1:12" x14ac:dyDescent="0.3">
      <c r="A4438" s="126"/>
      <c r="B4438" s="126"/>
      <c r="C4438" s="126"/>
      <c r="D4438" s="126"/>
      <c r="E4438" s="126"/>
      <c r="F4438" s="126"/>
      <c r="G4438" s="126"/>
      <c r="H4438" s="126"/>
      <c r="I4438" s="126"/>
      <c r="J4438" s="126"/>
      <c r="K4438" s="126"/>
      <c r="L4438" s="126"/>
    </row>
    <row r="4439" spans="1:12" x14ac:dyDescent="0.3">
      <c r="A4439" s="126"/>
      <c r="B4439" s="126"/>
      <c r="C4439" s="126"/>
      <c r="D4439" s="126"/>
      <c r="E4439" s="126"/>
      <c r="F4439" s="126"/>
      <c r="G4439" s="126"/>
      <c r="H4439" s="126"/>
      <c r="I4439" s="126"/>
      <c r="J4439" s="126"/>
      <c r="K4439" s="126"/>
      <c r="L4439" s="126"/>
    </row>
    <row r="4440" spans="1:12" x14ac:dyDescent="0.3">
      <c r="A4440" s="126"/>
      <c r="B4440" s="126"/>
      <c r="C4440" s="126"/>
      <c r="D4440" s="126"/>
      <c r="E4440" s="126"/>
      <c r="F4440" s="126"/>
      <c r="G4440" s="126"/>
      <c r="H4440" s="126"/>
      <c r="I4440" s="126"/>
      <c r="J4440" s="126"/>
      <c r="K4440" s="126"/>
      <c r="L4440" s="126"/>
    </row>
    <row r="4441" spans="1:12" x14ac:dyDescent="0.3">
      <c r="A4441" s="126"/>
      <c r="B4441" s="126"/>
      <c r="C4441" s="126"/>
      <c r="D4441" s="126"/>
      <c r="E4441" s="126"/>
      <c r="F4441" s="126"/>
      <c r="G4441" s="126"/>
      <c r="H4441" s="126"/>
      <c r="I4441" s="126"/>
      <c r="J4441" s="126"/>
      <c r="K4441" s="126"/>
      <c r="L4441" s="126"/>
    </row>
    <row r="4442" spans="1:12" x14ac:dyDescent="0.3">
      <c r="A4442" s="126"/>
      <c r="B4442" s="126"/>
      <c r="C4442" s="126"/>
      <c r="D4442" s="126"/>
      <c r="E4442" s="126"/>
      <c r="F4442" s="126"/>
      <c r="G4442" s="126"/>
      <c r="H4442" s="126"/>
      <c r="I4442" s="126"/>
      <c r="J4442" s="126"/>
      <c r="K4442" s="126"/>
      <c r="L4442" s="126"/>
    </row>
  </sheetData>
  <sheetProtection algorithmName="SHA-512" hashValue="mi0T4LM9GA45R7k4DPg5mUFQck3QhQ+5ADMEcwGrHOlEk3bxIaTMJWzxQAeyWMCbId+8p+Q7cnNp+3o0aWoVDA==" saltValue="RxjKz1uKXLXqW2BD6Z3DZg==" spinCount="100000" sheet="1" objects="1" scenarios="1"/>
  <dataValidations count="6">
    <dataValidation type="decimal" allowBlank="1" showInputMessage="1" showErrorMessage="1" sqref="D73" xr:uid="{0CD389BE-0539-4799-AFC8-40B1C2D4A117}">
      <formula1>IF(F56=0,0,X6)</formula1>
      <formula2>IF(F56=0,0,X45)</formula2>
    </dataValidation>
    <dataValidation type="decimal" allowBlank="1" showInputMessage="1" showErrorMessage="1" sqref="B49" xr:uid="{7A9CE306-21B8-4D5C-88A5-23084A262879}">
      <formula1>1</formula1>
      <formula2>99</formula2>
    </dataValidation>
    <dataValidation type="decimal" allowBlank="1" showInputMessage="1" showErrorMessage="1" sqref="B25" xr:uid="{75D34468-D465-4CE9-B4BF-25C41C046E96}">
      <formula1>(B23)</formula1>
      <formula2>(D23)</formula2>
    </dataValidation>
    <dataValidation type="decimal" allowBlank="1" showInputMessage="1" showErrorMessage="1" sqref="B26" xr:uid="{D53DAE99-28AB-4AA9-AF95-1D2B8E119872}">
      <formula1>0.001</formula1>
      <formula2>100</formula2>
    </dataValidation>
    <dataValidation type="decimal" allowBlank="1" showInputMessage="1" showErrorMessage="1" sqref="D76" xr:uid="{00000000-0002-0000-0500-000001000000}">
      <formula1>IF(F56=0,10^15,MIN(B6:B45))</formula1>
      <formula2>IF(F56=0,0,MAX(B6:B45))</formula2>
    </dataValidation>
    <dataValidation type="decimal" allowBlank="1" showInputMessage="1" showErrorMessage="1" sqref="B48" xr:uid="{484A0DA6-3BB0-405B-812C-A8B435BA1C40}">
      <formula1>B46</formula1>
      <formula2>D46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7</vt:i4>
      </vt:variant>
    </vt:vector>
  </HeadingPairs>
  <TitlesOfParts>
    <vt:vector size="13" baseType="lpstr">
      <vt:lpstr>EINGABEN</vt:lpstr>
      <vt:lpstr>FALL A+F</vt:lpstr>
      <vt:lpstr>FALL B+G</vt:lpstr>
      <vt:lpstr>FALL C+H</vt:lpstr>
      <vt:lpstr>FALL D+I</vt:lpstr>
      <vt:lpstr>FALL E+J</vt:lpstr>
      <vt:lpstr>ANZAHLLEERZELLEN</vt:lpstr>
      <vt:lpstr>EINGABEN!Druckbereich</vt:lpstr>
      <vt:lpstr>'FALL A+F'!Druckbereich</vt:lpstr>
      <vt:lpstr>'FALL B+G'!Druckbereich</vt:lpstr>
      <vt:lpstr>'FALL C+H'!Druckbereich</vt:lpstr>
      <vt:lpstr>'FALL D+I'!Druckbereich</vt:lpstr>
      <vt:lpstr>'FALL E+J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</dc:creator>
  <cp:lastModifiedBy>Heinz</cp:lastModifiedBy>
  <cp:lastPrinted>2017-12-12T11:11:40Z</cp:lastPrinted>
  <dcterms:created xsi:type="dcterms:W3CDTF">2015-11-23T13:35:53Z</dcterms:created>
  <dcterms:modified xsi:type="dcterms:W3CDTF">2018-09-19T09:49:40Z</dcterms:modified>
</cp:coreProperties>
</file>